qUEdkRFj+PT21nLN/fCqeRNKa8N7CC5WUGbW
XbA1yohsBKc85L7QW4WqEJxGvIezoVhV5UsKrunAb6sdJTGy45k7mR4eadTuWgkvUFKhJq6FIsmf
ceRPsocA4RmsMwPvaAS6E3iIPR34XLHKZBCCcZcOl2u9c1LVcOCU0aez1/Vjad9arROCpD0vbhbr
ppLdf0UHCipqDYyf6mhl4/a0MkHZyuiBP9JLK/HC5FjYIfLBz+cXWAbD7eHRRFN2q2J9AzTaLnV5
hY7wN6WJHrROpishUjolumVYJhhyGKrwuSFF4NHW6GpL4C93Oy/aB/eWnx2nb9Y3ba8fhsvpQbku
/j7S34g6djhKdi10oCe3fZHtKrHH3HwKN+wmacEGoWB2U+gBewPuwLiaJrvcrdFG6U7o5nSGvbpb
Ltjx/HyL7jhrzKOhkAwkQUhenNrVNKODSDMSTEIHyTI27RViux0EVccpR19HPN8iwfoL/as+aWXc
NqK4C6lxA3aFm/inpwwwIel1PWNbkRCdPn+G4OH84ETb1oQ4IpinTBWXKT7mmqkNjg3MKonmeXLC
qmThbtLCDOpleVj759HW/8Yfx1s0LuRKwrqd6wloWdcdC7Tadq3uz9bgpjE4KaIf59GEc4ehoSpQ
BYMI/9rUMsh49WPZweXEKGFrryY1k9ygRIl+aESDMhYVUO8Z1FPbCJNyhlpo1bllOTtQoHIWyJ7a
jeWnQXk5FMVFMEKiwogPrDGcpe3dUoPebaO7hNKL88MlIseAGkhQ78MFgXCQO3rJkIf60DcduEQs
v5o617CDy3zO9lMwHbSM7Ioi27HxUStNN1f1fdbPRxCFO7UFVQCaXEGyz42gB9mDoakPfibFrxSP
WrSvwIqbXc+xNYLUIcMDK5OEacIdBvYKxMc6NXCCcDssNUikhCq+XKu/s/FKsx3S/agghRnd0cqZ
iktTlQpsr/6Ct8Ut5jqbm2PSDGijqi0wwzZ1YrxOF7rihqOf68pOLW8n+1rLMsfuUVGz67+QPiRb
cG7bRVlApmQGeD8qT12bXJjWt1br/ARtkVNQO8b8et44hFHBFpHfeoVF26lbhwtVLwu5oKj4kSJx
aRqeGZrOWHs6NExA76mDP6vtnEzdQ8KlyP6M8yWz/0i+ZjXFc5PP3YfwfpKF6oSvgRKoZ09X75Wl
1COTvwSpz4K7uviuKjnIml7q7I9iPUrwBSVihCHJZ8KhG3i05bYKTbWmjkiP+SffGkRDRvSMWzoh
RwqlbLazU9THyN5wRVeuLSYXlhqxplWTMXRumz1Gw86KL2YFki76DrqRThlKPJPA1doWw1UaD3Qa
Xte4LUWZGhVMRTla3mZOp9iPdWNB2xO6qPHPoZI9eK7rxa3nCRq3mZpAa8wwXkvuihBGc52DbD1g
Xmk+pGPrpO21oUtOZTEictwQMlurULnxoVTLKNIWsSWLM6h5ISVnvCRoue9z/XHs/6J1EERtsvoF
kbu3cWXDNR51LSjz4+wmMZKhMylqgiBL2dIbAuJ1QgrHaHx1PJLMV5bMNRTUbf6ifQkJiGOtH86b
ruBQO/kCzoqiedSV0MZM66z8XrRVdbQ70kiOEqHxbIbJTa4Rj0pYriVc8RAewzB2TXrfmLGLl6Rd
Z3yhqBdDwrMf2oxxcBm8M0g6lk8LltKOVZ+RxbXiFy2Ov3WltZsTWK1WSYxn/f5P5vqBSDmiPYRt
WjL0a/UYagsrkh2CNnRTqR6IeK1Qv4P+ZlyN3n3y5ohRTMMaywSFhQquZE6lLD9VmVaawKlg7j4g
OLceEL0ayVoHpybFAYlRcA3v1rKDIvQmcLMR5ft58xNahk2g8GODZgqu8/TU1KcYBWSr0pxSOIOi
79rgton3VubqxeydhxJvtg0WZ+pDYUMEagQWW0r1bu6qazs27/vF3lcDKjV1ojwSIwafFjLKztRm
8x0k0nW/ptFFn+XJbWfl+ZPkm9bxfbKczTdxO8MeqnGwY3xTkCfPUAH9mavVTZalb8H4nOMBMAUV
86gEe5omzmKA2i0I34gJOerz3yEI9Wxr8xmcvy1L2ifWWrIKgbfBphcahOWC6ZnJtNPFOBSlOVDm
YRbflrS0RYl3KuDEoWupexamxxJ9V9LqcFF4ggF9AHFrbdBhivUe8zpYb2rU7825Q0o0YE9hVBz0
7IdpQ6oRbCr63Hl5+9KS4a6n9gs0pxytSG+SGS2mtow8Qri5Nh/FLXaJB/xJjfBRKnUIuzIQJ7bW
PmfoO0CnyjRLFlXolTZw3KIqitIrDcFk9zNy3503DV6JepqvWA5Wc9UGgwQoF3mOKuQ/pwTlfnXl
QgVpB85wh6L4KtUkZ4h48j6AOM9UJmYwzAm089Lit0GXOxbfgwCWFl4/v+nBKPHoYkP9QOPOkGaM
2hilptgQuo6bq6Pa7V7RmhtblXil9R99dgD/AvFHR5mDgo/mKKGN4h8tsuaZ6uVdDs7rlzrymJVe
gpTu/IqJmvNxNCJetRB6QHCMW7I0QOXieyHykk+HCUJfGsoZCnAyZ0Z5k4IoUjGrnUV/9/1fWvwh
aJ/FTRDirrZn9rnkY0Q2uv0WblUXSuq0yHHetGNSOA3qB7yx1iPPiKP0cH7coiXdQnFLWtEysxID
UOkYHrNBA91bf4SoOwjCZOT9klHxHa1zX01kQmuRSzXluqyR8dfJwWSS9y3hgbYZEd/GCqvJShYA
JlCyfR8bL0qJim/a+UoI6q+OuKmGSrbR3K9iRfOQ+CzGu6FhOPEo07AT7U54dWj1gWEDqVIusWep
Y6/UFGbchqObQdjR7Jjb2vRq7F5jbXocITsp8TyrmfI7B8SKqKywkEn7JKwyIkppolVqVZ/1J7uB
hEBbJhlAi9qrdTJ7YSgT8hKv6wckOY1WgipAb9Uqv8usmrmhslh+E4/QQh2o7IFrnbBPo9NMvG8x
bFSVPylzbVRipmNCwQ11HYe/bXD+ErXfq9CYStK/jCaIAiGJSPpjqQ4S77eejp/AkfY1TRQ9r8nn
03FaWqLrYw3wak52cUIf0mGRJPiFU7mB4DY+SaZELRc42N5MdyjrP6hZ5pWRrFtelAoCn+jHULhd
rxdYpWx15El2pUdPYxShKPi+JV5aX5gRWBXU7wq64r7ganTk7Ak02NZryOn8FbWd222LQ9HscdfJ
g12R9HsGnTnFiiQFRkKvtoHiTLKnJtpkDUBFlulPiCGSecSrs30Lye6786MS7nG8yeg451Gizrdo
ptCNxbsrplLJXESr6FkvwH2AmKrJX6kVfmkOP9C46KUJ09bI1sAi0K5NC0+YydGOYieVpTmFbmQz
Ks7WIYmosmzGqOYw308R+FOqv7baXkzRywBJ3PNTKF6tj0FxVl9GZU2ytTtL6cDQal+n7LULxttW
ZvaiqMLeDIqzelLEXUogU+MO/yPtu7bkxpVsf+WsfucZeoKzpueBLk1lZZZ3L1ylUgn03n/93dSc
02KiOInbmtVP6pIqGEAgEAiz9xiaTkn9GMXo5rYx+hcq98d27EObYv7kKtEjlbdzq8LR24HSmanO
06Dn1t+hFUmUUgjXAOUgFM4wfAj1zkxDK6/vk+IHFyl2dVV/CWSZ7wuqYOCuhMBc2vTle9s4Zvyc
irxZxTU4atNcyGGONaqwpS/WAGVrHBwB6oZb32nRimuplrZ5F65Hpz5NburQe+Ggu5ctZ9VfLmQz
57wzu2g08lk2GN+1JPIM2dylCu9SXQ8OF3KYB/mkgZAyayEnflddfS+7KnG1u8IdveyuBLQoLrsN
wE05UfBaNe5saZn3Gu3xmCPFLPYpd5PAEba+q173T+pnusm2YwK+KLv6ASoujePUVtf1J1Omijbg
L41WGDYLc9+HYCJfmxIGMktnNCqeevPufLlQF1KY3RPkJlSk2XKiaqPVJw3MPSmaxKfaAW9BQXOX
jpsSbzNcSGb3cNlyVk/HQjazo1lqdGEhQDZt1KsxgRCxPAAAZVOF+vayqFVfuhDF7CIgJYBPTiEq
E/qNAMwYeYxAnoaGBT1Bx6H2eFkcb+/mny/yYUPhF22SQZxkvhbSbT73TfOcGW/15p8vZGgJkkZI
kmL1qhBXw23abKmxJ78xXoMGNRT+RAX9XCh5nYupG6UJSCziFsquEsGpio+AC8q2UqTAoImGehga
GvEfI6NsuiIlMqI6rXmWSLvv+6Jy+ul1EuprDKK73VS8ZNJDnOX3l/dpNXBYCGZuvbDO8DvnwCFE
gs8s7XyCI2l8q0dflB6BaFjXfqNasVSVuYJSjYSjTuZQRcTg6yAbHjAZB7+7lcq5V0zk4N3Ndv3l
eP9SkL2AgkwMgm6OVaIGIwotfe9GDGJdXkSeDObyycBkYALOGICn2DW8DHxLHEVeymjV2heKMH5q
TBpNbWsIadsCYFaiZvsycSdDQviV84KhtQYbGOQ8dY0uPjS7Mue3rEtplEcsWxlt82kT5jeR/4oe
b5U+NAoSkOOzrO3a6KYIdjWvmL8GOHImnDnYfd/kWTiPwqqJG2tXqnxN9WcNsAqDlaCgVh4kzSId
57ZZDY2ARy2psigjsmQ0nsrCqPMQQjMhfR4CTDdEodPLsltoqlXXOkgSI1tMBe+y7awru5DLKDvU
ARn0Oe6c0OIzhijT6tTyyegO+ROwOWxpfMpAEpaTJy3mZbi4whm/09aJYgATCKFL3KF34TrPjob2
AT4pJzT2rbEpfYdWW5+XHlm15YXOjNcR6ERNQFPDB8huHZHbstUtzS89yXi6vLqr19BCEONsRE3s
qyaAoMAIdiMek0TIvBnc5bIYjj4/X7qLmyhqtGgotFnMYPpW2Q/PAQCbBFT3pbblvFN4e/bz5wth
Qayirl9CWCT/kAp3UGyf7nyU88sZuKn3xNYbaqAf85hH1gNBTHRrmBvWAdTKuLk8TQEGRRHLN1Vv
USAmxQPFJIGwIUpqKVW+lZMR/7/aqWLkqlhoYTLuEwzAJebTqHwWabu7vOz/y1L8+iLGJxYVxiXH
CtPfXXEL9Im+O3UJ5v2CvQaofUPZCKiV6I1rUk4wtdbkDSqPX4KZwK0Gh4yWESzFVL5WVNk0umwN
g37SRxUTOIZbCNSSotsmHfcdGVCxE3dakO4U8V5Jgr2p+Q+l/q0nr1kt22Irw0yCfWegkNTLwabJ
pc86qVxKY6vMJdHqatQ+ZsSQvuQRd62GhQtFmLBQ1s1YGzUoknQ3XbOj0UeJNiFVdOgwcnZr3cH+
WjPGwVZ+0Zn+/PYsZXBx3tf+sBGLW6k5qXhTCAbKLg+XzWP98P8SyHhWWomJrvawjkL1AT9kbmtR
wojm4F4Ww7VC1olmmJDtuvlcpCewd5QEYDapRUU0f+3i2E7b1gEodC9xqwWzlZ3HNhr4iTWAcmGM
DbldZkULE918sogAuAgPtR9ufHWvw+LxfGmjbzHSWkNkd9lhSJ2q7SyULTmKf11gyJfmUUW0S4oG
W2AS9E6pUZRGAF4CNqdGfsuLxSs1lB2/JE6qjbaR31QiKBcze6rvNCB9J8FJHP8+ouL5dzDXiYwx
/zYo8R1BMxUekis98EeARqtm1cnPo9ACItXoXVZ+VXeQbSNXJ2oIGhgP0E9yTGNNQThmHhN1S8uH
mAdZPX/2l+1FGyzRVLywRZYWrZtqlEFHDOL4eoEaAegdNFCYEBVDOYHsmP6hxlwL5yZbUwvtp8rM
Io70PdtLJMgGDEqFWsN41AEJm44eHT4vL93XcBk3yEIGcy4H3aTom1fxoAoAZQiz4fZf8bRgTmQ4
lok/zJuTBnaHHP14LJOXy0rMH8luzlIJxuZaZAZMQYAIIzsJRgswKVenh6b+2znk87ViApge+yHN
x8weymtl+J5joCG9JQqnpLG+I2gyQJYF0AA6IyUd9Z6OCXaklXuroV7ccLZ8fbX+EsBCVPjhSEYx
hoBivK+qua4e+Pdy53Os9+sVg9UCXTsA0gjQvdieLWqAVsicV8vvKAAr0e4OxzsVvvZdj9rsmWpC
/B1kic3D5Ecgc6+T2Oe8IlYV/Tn9JIkKpq6YlcwitRdzFYrKNMCY+C4VrdqIrZQHVLpq4RoEgBwL
KQODicUGo0zHGvCaGKB7Ix2Ge3wA+ui3l238a3CA5VwIYcIrPTCEspmFqMmGhDdTf590T7h0rLat
OTu3aoELUYw7zakvJZMKUcQ/6BjbzNrUvqzMqm0sJMxfsAib0YWrF0IHCb36kobbASyE41EqHmt9
q0Yvec8poq05bwkTxfDfOFFfEBKaoa5A1GcisMofMgWIJRj5roLvQfGhGm9htrus3OryLaSxymHg
sEf4j6rWuC2Tb0LBSdqsLh6m+WYUVYhh81OxEtOedgLMrXtu6EERj3GB0Np8NdSXCCjp/cdlfVbN
e6ZpRsYNcHnsYzzrxDElE23sqFNBpChZdRGhXZsXOPDEMDdRZaRm2hcQk2g71cQkoAKnwLtS5dXN
WSjD3EZTpMtknJWpvPwI5IodfdOoVWsY+nOTJ83ObP14NX1X7g2nfyEYB4zs6gDE2MtLutKSgNNs
qmRGAUXIyM4hKqUyoXsuxKxA4sj7wQnf9FeMuG99Kz3EIHB0zQeh4AhdV/2XTMaDEKFTg9LE4C0i
VL17kP9+N8e5TozbqBohkiIfvz9QDlWx1c1Hkwcnv24jv1RgjlYamr2gEojQyVHQdpTEFhdHcfXW
MAkuc12Zc8DMrdGRcAJ5DGSk5QyK846M04zbUv/9OWgNA3NwS4D/0ud78twHinE74OKbJ/c6HS59
irv7xCcBZkBIK38b4iD/+wPr5xIZA5hKhQo0xUBV1j93xV40Hy9b9drKLTViDGCKpSLtZPx+qd4W
3Y9eAY/7uOlSXop37SqU8cyBLOCyfOmOHCUpwlQVHKA4OFIfWJq87cQd6WsEftvLKq0Z3FIUY3BC
kIHwqYS7KBSkcabYUYLnkoTO/03K/BWL61Do9IZGDaQAUSeVOhtlWR1YWr8jBNgq+gzig36ZcyFT
K5t6Y86qgOgFVBoqwNEC3qDzqglgVO/fQphIvKJoxqEBhISYWJqU0NExkBrHEujGHy6rsyrJwLgV
5rxEHXin5+rIBbJ6kYTjY6gzL+YpGra+6HY84qqVxhiErohfZ6BfEJ/+TM4v9maIx1AOkZe1O0O1
S814ikBJqypTZWHC3QJjmz2mmG32qafXvK7v2brYd81SNmN9ZGyUvEcp3ZazyW616mYyJc5rYy2Y
APIDwZWIXKLBAhzRYAoy2Mvc1kFx37ZZ56g1cGqj1kTnVA580qbyY0cmFRDe+pZTEFo7XrgCYTAA
fVHhcM83sTNk35hChEoGCHIIBeR2QQ4+aX7jIaDgJTXP5wEDgYXGbRPBVBFyIiLzXRnTZbTLnQao
XGbpXTbKVX1+CWLhccsx74NChyBFrEH4K1V+c5+lRS/iMQcWTM6JXrfNhTjmCkEqMh/THGG0Hg4W
mEatJBK3ZECEmxggcwkzuzHRHTuc2mLiPRLWYmokXDA+goQLwLeZrVMyyZeGkOB5h3yTat4VRQBs
x/IQxLKjSt8bwPRcXts1r4/eA0wAiXjOiezsmGG2g9pks9fX+soSm4CCXDDMtnIJ2NkOVaLy5f8m
kD19RI+VpoJAM8mRFP5BddGKcgSJRmdp6vB8WdraWccEJphYwbsGOBkm7EBzXtkrLR6r6gC8VKKj
bsDjD19dQeCAoCfNQOzJnnVjEiMlna1Tkgcn091Ri60KY/mA2G/uL2vzM0piXRdmgFG6Q5wOXEHG
NEW8EZKkbhAM7sxt8yJfK0C/s4aX/hjbwBCTP8iu96ajbj1m1/ppvBlPr+i93ZpbAxAgGOt1L3/P
2uouP4cJfcp+EqegwOfMmzj4OYrCT5clrMBPaGg//aUxcyDCPFVksCk3tuJpR/8akBM3jWNsjWO6
b18Fp9sX17oFphxomR4yt+GFKmsX4lI+Y66NXJdoKIN8FZicSXIg4dHPBSdHqeKypivA7bOmBJwv
KEfP+3vutaMErZx1j4lKHNMXATdgPGaOPgApS/c3SYo3fNuAxg9TZRgiRU+II+Ytr3V01fcZaMoH
ai6Q+VBwOf+IxJemUq3xgoridu9r4S7ViRVVrdfKQEJIqNWNN1EAqMLg+2X113z8UjAT4qAYX+I9
B8EDzaw23GaYYG2G3WUha5tpwLlKOtK/KCswSywWZhXrOkJpwdhMPtBLNkT/pk0cD7fSWTDf+YCa
QIYOFNAsdEfc9qraAhHHluiNDiJaTNXbYZxsO6nedXGzDbXxXi9eMbZrTzTDmLi0l7OAM7GyqquJ
qBTdssDwYhOegiDLApqPgd/RJDa6c6OcWmnlgnrw8pqu3VjGLzls3nPIxJqgwwYWk0V3Shi5pVS8
Tb7odDK1ivL7GPLa9daCK4JDIKoYI0GDM+PT1SnF/MQAlAI/VMCYokzptsqRHIwG/0ZR8uuh7wJb
zgXfliWZR9C05u3RED+TYsyJQ/aCBh1GHVUjYBgU7VvU33Tp59TbQ+0Nf3+OdB4tUEChZaALWGHT
rBhbEGgsw/Ho5Lmod1H0WocfcfHaih882IyV8h5kqcC60dAcjCcK42SjPmtHXP9YUaSU284bUdPq
PSk4SZpHJI/IYE6Sn2VevnI1X7OUyzjXIQYTkwgsNltUve+DfSts68ojb3fCE6ncsHarJ46XWd09
DfgW87wn/mPcmz4lqMbMk/IkwWCudlBFS5Hexegx4KEurh0/spDE+LNE63MSzpLw/rFAZFeI731s
qzzM8VVfs5TDHAY6GMpAZjlZg05ZadtZiZXtldsG6TenvCl9W3u4fOA5mv28QhZPN7+P/rWG4TyL
j4nZ/DmPQTSV3l2WszJFCatEKgJsPsCYk9ls3lQbOZCZB1y9G92WttKDl9ugCiMn6Y3eT3a0KW8A
5tFb0+tlwWtX0VIuE9U0M+l8TnpYZf2NdjtAyFHTuyxCnn8HG8gtZTAnrhMTJY8FyOi8RLbkJ3CI
O8OO7GrHv88fpN7JbAVQeZpD3xP7CvMH9u+ke5ZfwJy9JDIERUiwupMs38ST6AHwytbR0DGRm66s
dhyFeYvKXL2jZjSjPkBh417f5K70IYCuGrSj9IixirF3JCdxwg3yTa01jZb6QjfTHsOzH8ET8XiJ
of9l9eeAHRCbmNRnVr8JDapPAZy4uNG8fONvdqmtS5bhScfSrgHq5qpOfVA+pR1mnbNNtNEf9d94
owOI6q9PYJZ/mHwQT2q4Nttoj+5XWd8RHmj36kEFjxLcuqiChpFxdmmtSqWYz1oW39vqh6l2oMu5
17sfl7d21acuxDCeLh7KAj3dEIPm7rr7BugIP7/O5QHs59zwdF0WUEFNzG8DFYixoniKhynwIYuC
biBpUenU0Wjz3lDN1ns0Dei9jUQF3pXxZ6OHjjF216ZWO1OlXgsR8YTkZqAxxx+uxsywpL8+at6H
hUNU69T3O7HEpQJS5xa8CEJqm+NuBNm2/jKVWyIeFV6ebjaPL/4DUFAKejmxGGzzqliZY67IuDlT
It7GqX6P8/wbgR1GdP8SwailBLEwjCWCAjlT3Cqye2kjxpioobtR2AcZzx+tOoiFOMZa69ZshGBG
MFKQcek7zHMnSASCXO03rHUhhrHWXi+kofWxcHosbWnt5ZHoIDtiC4NT8AYZV1VCEgdeBpGm+RPP
c2EYFHFo1BUwDKkGFGqpW2rj/g5BHFgOkJkHKJgqIy5mFk7PqqRBVIram/QjUJwamThF9ULfFoCb
m0Z2oAPVZXt5FdfMz5Tmcg7m8aQvfZLGNOgl0bBZRQoMxko5Jn3FcZBr3mspgrmFhRLgumUItYQQ
KdPglERWBmgnpXi8rMqaS1nKYe6CsAReFxjmEEChiYHUp6x2pyGzgtxteEydPFGMzy/lXIprFaJi
OXOAClxUMsZ47ao5JOHHZa1WK7JLtRhPWWWxDkRgPB+EbTtajWyR62anuqYtn4or0CM6iRXbkjtt
9uQU3D1G9iN1eA+1+SyxTmr5DYwHSau2b8Vmtsw2c9PM7afc61vT0qQrgaIh8vtlndeO21IccxBK
gG6MOYE4oK0/CDPyDpBDgQzR81zVqmkCGBR5IQmHgE2SSH05KUKLmFstvUk5FOo1oe8Tz1pWV28h
hfFUphkmqdwiHxSmm550W0HQrNC/GurULcgN5WKOzy+FL7u1kMe8JLIS4wF+B62A/Ud+GMgWvCiO
eKs8g4mUdlZBbeFpdMStfCy9xvOv6f1vbB/SXsbcVgSMIcZiOwWs5sEIfQVULWLANIWqrfPo/FYd
10IIY5J01APh56L6eeiI8nMInOLLaqzm8UBwoxuYPp1b1xiHMsXgJxn8+UUmnMr8JqNon0af6keo
fq+6kw50vOKaCptYfLgseNX8F3IZ7+LL0hQH84mvJwoqERRwDUREvFfZqpUspDC7JFRd2k1IyNpl
dlTzT3U8yG1qgQ+JFhmg0RI3198u67V62hYSmS0b8qI0s2K2i3pvRq9hd03rV413V69IAWoo+hLQ
6grEe7YO0omFODUypBS+YEeG4iV9bsXk1Ekh5ym0MuQKEQtRzEbRGKRLRoan0AD08Hups6ZteD1t
hGv1pqqsdEft8cp8lTjVuhV3MhOuYM4Ptf0Zm+w8Si1qoVVoj6QkkKcIykhgyJ7awFKlmZHXBUPv
5V1bscYzcYySjdInRh9DXCEfUuFOiraScHdZhMRTibFFdLv1pJzzrJV212PSpnLS7rpNHCCVIjfo
St2PRvUqciWS26q70rKbOjzV1Gnh2ALO6q49KaEvxslQDsVwI5talmpRE6YehfPCoUflBHqp+/xd
te/CQ3dotsFd66UgyN7GhwzVmX3wWPOYtVaCi7MPYI5J5oPMS4vxAYPv+YNXBE5gvnbmsQh4lQqu
rsxFW5VimIQaRCnUwfAc8KSopX4PvM/48BF50XMuOeGO3vRWdmit8KHYvPOSozxlmbuRkBztoSZ2
vk2dXnVUWltV6ob0TYmeLhsZTxJzKyZGPjaZDl3V0e78qzLZj8ldPd77Ie/imE8Ec/8uN5Ad40Qj
gaJGFSRVMkju35qYE1CvZXklsDmreCpoBLE7o0qtFrKvziwJIEjR/BOmGYbEKxVvyq7GwYFy6DGx
J1XjXIjqyjEFhjoOBZB8JbTzMkXLgNZ1kaDKDMRpxang30DPjdJL1AAYt3cT4ltRbFNT36bFFe2u
heAKqFCjdqUrx1570fvbMAsteQRCNd3EvhPlnYu6ey9exZPX544x4eWjWKO6i4h/1fpALiaD26H5
EHVtux6eOuC6NM273M5VNNsAe1ARX43VyWhEbwhQh0brApiEeR5wxXJkYKdLQLZDKCCzNwoSMnku
TBriAHhACvYdAG7Etonyncab8F9b4aUoxtnmPbhcE3kWFR5AfVMHttJHVghOAOroBcezrwrD9Kgu
YYZUxojY+UVCpx54hAqEJZ1pAXzSEwH82kgvQn/I22NUNN7lE7hyM8+C/pLHOLa2HrMQb1C8moQn
0QCyr/xAa92bWveyHJ5ejFcDl6ZS1Pqsl4Z+UYACEvkj1zbKFGwKg+wIF0JqRaAiYeweEEt4tnxB
nxTkgPiA425tCYCrtNiF09sIaoGsPIWSy2MhX1lFdKcRgqKVBqRO9vpPM6OcTGoC1F7z7bF4HP0J
mQGvzzjWsXLvn8lhTLGQlECtRaO1M/M0xNeJ9BDyKANWHOWZCMYAlUkxQ6XEujW+astKb+u/MXqg
IAYE/BQypygWM6YgT4pOswCLpQbtc5NNTlcEd1nEiRlW9VhIme1jkR7qJCLooQgpMfyb0oA0hjde
tboZCwmMx4+EwJSLCRLK9LMoXQW4khLSpJfPDUcIS76jarlCcUBae0DjS6PteqLC83K68zlrxTJS
kbTsDDWHJmKrnYJOdsAB4FzWY63etNx1RT7fj6rCyDEqei1QMKbrUD9oY2z3AJRsRsUpwuwwt5pl
QY/HuGhhZgSF7szGFL0TdACd7MWN3983Ma9OMG8RExWcfRQTtmddlDWmgNVN20eS35fjkdKrpL5C
VUqK3a69vbwIq27il8X8pFNc2GTki10WybNNhv2mC0FuFD6DVtSPOUNfvP1kznDbmaQuzPkMx9FN
W5VXafZwWROeBObayEtqkkGEBAzD+NlGbiSO3a/l/c+2hvESephM4CrDWiWa+ECiKLLI1BOrNceb
oRNcMybeEOZWU9+ZGHO+rB1XOOM8AjpJGul9HAjxIfUrdALbZXtKpxswsw2RaffCVSbIHKmrxois
F65+1By+VB3qiuhUFYLOTuGx/MwNVYxzo+l5wHDgu34n/sZMnQLeTgC/o8FU/sKOSAa1LsDf22EC
tfuRVvnDgFxYK2WOiGZMzoLKKwdtKYtZ0L4hclrGYWdLhxrTxNSKD8W7ce3fP8p31UfOmZ1aQRpA
i9dCNcY1Ex/wclIGcd2HeAyfjPv4OH6WplVcGaOtuI62e9JuKc/FiZeV1OafL453YcgJ+FEgFa9T
t//RpZZ2re6CxAoAscIRtuZKFhp+AeWUilzMBshCodPJotKe0NIW3RF1c3nn1u6fpZx5Yxc6BVqU
xE0EOali7vREvQoAL9ePvAQRTwzjiFspqJS0mcVook36fYTsGi9rv9bNsbQKbXZqC10wQmqM7SxE
2KIYsaleoofsIDnZVf6i3ke6FXLc8Oqdt1w8xg9jkkrs4nmT6uyJvoPu961xaktwQ3RUNpolfBZX
8kOHrvzb5On/tm2Mf4bfTKqwgmRF+ejJk6zUVik+XpbBVY9x0d0YS4I424Z+raC76U2ymqtwP8M2
91Apf5n2w03sgJVF3hDec5vjUDTGoeDW1oOhhGzUxcvUkk4qCvGWPrNjuK8i2goMToy00k4196WB
gg8DhSBAZSfb/RGTXEUjodm5CPG2P6XJPo7AHebIae2E0f1YXmf+tm035egI5TGKOSdxJcMwfwBg
FzF1gMI021cxDQC9STJ0W5voJY+7xEkLcGejxwqUyz4YU3djoIMTxU15iJOSMa/meZx0Lpo5OTmh
aLcyMBcd61fUQE0yBUzuNu534M4WzFOaH6ryJVc2lfFkalaH+RkhdxXxU5LedbxRNEsc4lu0h1om
FV0F+Jj9NSn97dTFtlE8IEsC8oE0rxwTDZR10VlN9Qb8BbtpTnQCZUaxVeQABcpdp9YeKFjG+lBP
MQo1b2QSXKFRgTbgSfI2mtwi3WnlPhcyt+x3mbDxo52eTVaT7iYCpPhN1d3Hw7WvAKcvs2hEnTT7
TsMrCgRLHVFFmjvmdJNEp0zGGJAH9vei2A7ZKQK/4uiJDeLV7Amgd6K/jYwtMZ/y4hbwbqA0uErG
W8DXGFLskGprlPek8dJYsYruoOn7iN7q+UHoHgPj2UTBfzrE1VUO0rsy3hn5XRpvsvrd7x9QN8nM
e6Pb5rpljBtwVmc4P2IHMLXwo1YBUHHqJw8zKG4ISJL0RaxfcyMEzLUPigU31q8DUNhJj1l0L+Tv
ygjCHB9YFqAg0ymWa0RNTd3XgmOGH3Ku2Sp9Fccj6A+EIrRbFFLkLtqmxIP52VH+6Jdb4NtOzY+m
tCPzIPonpLG6+pHE33og+ABHqyvnBbkC53VmDnbceVR1a7HeCRiqaIB7qMmnROktMScbEr+gW8hL
Qxf4ubz7/mvoNI+kztQuqoiyEDvum2rUr7SgnZtxbGln7CqvcVo3tJJDbTWiJd4o14CydWFh9yLF
gCzHEa6I15GLUk1TAq0umNDPL5Yy0fK2mtsEowNGY+3eju3sVImWbz3f6yDszPYfKBw9127JUXyF
QhNVh4Vk5mDq+agbFS61n+1BGBTal9b0DOrSFKGrfWe4xnXh1odxG+wMp3CiDWhrAc3j8G6CFf9w
9hnMRRd0dd7QHp8h20Aag2jf0Tdwxr2XvzwC+90yHeMQWy/m98sr/zUKOlefueZATgRYCAP1MgBJ
BelbATSworBahaff/P2M/zvTj7npxDgFcpKG+lVqpUfVVq4CL4aepdNtGte/qretzUsprRSyznVj
brg0UGSzIVjT9AkMXLvMK0Fx7CL/6Lw318dko9k8yAGelkzUnCjA2fnZv2uYe0Xb+MNREbaXN2zt
Fl2spCkyMXIwFhhRquajotNvoradxGxXAPu17t9RcXLMZHhvetky4gCwxgTjNRhJ68Pudp7HvPwp
Kxx4ywX+guRtmolcmHNJHsHgrQmSGC/bRU589J1v8WZwpjvcahbKLFbtEauzew/d/s5ei6z7yx/y
xYhNBd3haMZVME2A5nfm8PRCMCai7COMGitPJqVdwrnWxrU83l0W9GV/IQiDoWit0AFphwG4czdl
JlNS6CBsQuINcOV6BpohV5G9y0K+7jAjhTmTcqdMyVBDCkBVge09IT6z8ghIv+i93Sl2Bn5ZFK9S
jifk6cac0KzoU4OWUY/5z9smeig0r+dhWs6/4swJMIoxBxIZS6EWWygmRKK4S+IyfZYFRY8AtDjm
10YbJT+ENho4ecw168DokoFxe8BtE/ahF0dok+mmpEc5cCPWGAKTn/rqSlZeONvGkzMH3IvH0aTK
gBIesYAm4jpHGjx9Q/fyKyAB6YHcZ3fFlXYd7zS75nVCfn2WzesqgyMNVRxthjw5l0yNyezNMAa3
xA6nbmeI1nNlda6ywVyGO88r2RxV5+v4y0YuBDIb2dKyDasWAvXr5hAiM7wxbe3WeOu9YRPsyZGb
jviSGGA0ZByroI1ZbwQQWGre4OR2Z8kS6Opt1ctAqsHxa18L9+fSfia3FjvZZkneASwJgzOOdCKb
7iNPrHp0ZXt+n00b/VQjMArs5h3WNG5599bqQcRbAJCvaJz8MgU2SnmeyVPao7EKLa3dtp+zWJrO
U3LVXBWwgKrzaKjKFhH0hhiFiWVFsNX+AHWGrbvCodwX3/wbw62QDjmmN9RreBy768YKRiSULuZQ
j6V/aMnUUp1ALgpLH+otGus930m+yQ+Trdnlqf3GsdX52H2x1YW8+eeLzdQEOWmCIO9tQ0YnSwOy
TUuxww3mE51etFq8/jgr+7X/YDafhUQmmDVaP9FTARqSNzpaJfLUHpA4OyvydEcarfo0OsZG2GFA
ZPtjsI23Yi8cIs6E/xy2ftEaWNkSAGew0mwPYJUUNcmV2RklB1X6QdrPy8u6ruRCAOMC0FnWA4wU
vrwZdHR551apRnYkkrusRXtqW5jod0Epv8Lc26giBR2AMg1F7j7Y0iKyAT5gybpvmVN56ot+FxPF
kvrqnmgdUn1CyHtgfA3z5z1ZfC7jQLqYxKUoz7ebvtPf+nfwnelecF9s7wqr3pKP1Jt6J9or+8GW
dGewR+f+b3fAnH+CyQRuiqAOVaJhxdJpV4pvQntLQtskzxkmbC5vzurmI8ECUkmc6y9czFGnlWFU
w39NqHVlU3EcBnFzWcTXBPGsDZAjAPOGQVyNMEY+ZAaep7NHBpa3hnHyY3v0tCvA0I6vjUUftH0D
CH079CrvsuBVt7WQy7zXIr+KFfB3wLBDeacW0wFVaqB9jm4QfFyWtL6KvzRkgj1QSmhTQyGJmM9h
+KSG7uXfP58Q9oiiywUtL2geQNDK9J0YdREA0quESVJtUyPp4d+Yw12fbaQsOaa8do81bZbSGDeY
6sUU1AmkjeZzS7284fU88QQwBqEboTZIswCd3M9QEN328nKtBY8zchaqOxoadVg4D0kegfbXVT0g
Wb7VmpM3mzr0MM1iUvuyoNX4eyGJMAc1HzBWa8SQFCpiZ2dBgIxzHF2n9DuoYjwqK2guTRon68zn
PswwB5c1T2KHaQaN5Ec/qTkW/7VjF0cNIKcq2IXRZ/oFLwUMRqXSZfie+IdkSabToKmotvLDEU1K
SIg0IuclsHbETIIGIDBDmeigYcJJNVSAtlXWvU39Fnwfh0JJMV3j5rXzc6H/42P4T/qZ3/yPrdf/
/V/480deoIxCgfN9/sf/PhWf2T9ukvePz/q/5n/4119k/t7mMz++p1//0tm/wS//l3C84N/P/uBm
TdiMt+1nNd591m3S/Pz9+Mz5b/7//vAfnz9/y8NYfP75x0feZs3822iYZ3/860e773/+QXAy/mP5
6//1s/n7//zDq96zD1y2//Or/v33P9/r5s8/zH8CZxadNnAG5jwBrMBl9J/zTwTtn5h8ns8vAXUQ
rvV5WCfLgZz+5x+a9M95hB50npjxkjBHh6NdA1sBP1KlfwKHwwCCH6qi4BTV9T/+/WFn2/Nru/4B
WMebPMya+s8/zu0CEJeIFEHBAQsEBQ4G3JgrPy41HxDSmWjpQTnE20GKpic11sx9VqX1IY5bUeQc
xS8ScdJlxALArZpxNllLBNZ/0YB2GkPDWYWJ00DD7NzU95Jo50NVFZ4mhxOnw4A5/dALhQkExdoM
+bsCcZOXGjhvgNNmDfqUVlbUjalv1UBtU6xJngwkygrDxWvTR+kiTOhLq+aCauGQ/hiQ/vnWF3KX
21RRhmf0E/Y8/LhzLzh/HZB38CoA4qgKN8QOHSt5q/sNVf4fdV+yJDeObflDjTJOIIktnT7HPCgk
bWiKkMQBJACCAEHg69+JrNdWmdndVfaWvdEmpXR3EsO9554B4wvpwTJcxZL7uglLfk9jSXpYU7my
FlR6+8/N+pe9+ueX/7e6HZ+M/FKsoT8EfTC7zj/P/z/V0b3Ni6HTMCjzKyVyJyH4OrbjpyWWkp2N
zr2M4Ena54m+t63S8XXuLeJM4GmLoDDdzjmvPNrG8YnCv+s/Wit+Xsb/ukz/+HbQGcYZuGNIYQdC
89dvl22ZnBwYjZVq5AZsBiSBB50tgEo0h/20nqe+OBFNSlHTXPv8mBSd/C3hHBrt+ESW75aa/nGy
gpNbpJu2pPY5Yf+JiwTN5V+RbhRj8BeEA2ABVzHYi0EX99cvOpV9zjaKhzHQhp57wO57/JrhyvkY
nYpI/5QjhjDAnvQXlAfZ+yyGVlfZWJh7XYrxxg8t/ZabLuuRxbsujwQK+93gR55UttRzfp4RQ/c1
7QkSUlXfxYjdWmn8w0KRCcjQwZ2fcc+7I/gnSJLaSmLCg/NADR8z1sfvoZF5dgITF01MpSx0Wg9h
SERbESbT9HFgU0j2qTZpD2dqWQ4JHF86yWCG0uoNYvE4DsNDl7t+O7aF+COSGabDtcHhBqcx5LkX
5rnQVCEzpdnK94LYaKx1PyMDDYZd5rB6OokjwnjAuW0MKWjF4kK5HR2w5kgwUp+1VUty71fR+HNA
WBCyXqSBifWoKdzW82IlGge+2360RZdPVUCyta3zLs76G5h9BFelgfM9Dhz8H4P6VAGv0ZqpqlFT
8qgX39aj4XSCymLpb7NQZPpW9IuMqiTa8CfZxqTdEZ4jy7OVnPMq0hkepZGhmY8z22BtIEOClM9p
7Yft6EkUvbc5beCLmAT8xZZitjCOSqNwRv13UU0bZwcTRDe+rEgCuZYLYucrx7vB39soBV4ay3n8
AvL0UtYgSZY/Rx8KV1GddrsptuArTywU7xESvJEkpYYSjOFs3B7yzOCchtkJvZIVIsxqJB1Sy6MS
kmDs2jL6KHXH+WFgrIFGrMwOuVceyqp2TbM9Qb5CvUgWUOI7s+4339pzFkiLNZhYeOubDXPBZrDd
YyjT8mcvnSOV7/NKI8o6h41rHD8iOsnoSzNwZxDHQNn2YrMVVi86lR07TF0Zg1ot5gfaIiq5mhMj
3ghOlvXUpF3+rKiS25mStZyqYWrdY8kz9IYrVNKohDTr6V7oVZ5nqtSRcBNf0rH8MU1kgoAEea8/
gslI8qHyRh+WiA8//UDpDOSW46jSqd/iPbVi3vdIdbv6kF+dMuFnPAIVmJF+c0z7ZP2gMhluIz1E
L2Bkw4QAnigC3yFs5mQctKWmoSCN53Z5o9qmdWoQ3DQitLqWW9btusXIAzUrfr/fEo8XX7b7dukw
cudErgfGuwnSUViLDZiLm/iwTQZWWUs54Bx3S/wR2hI4sOmb5C0WXUMhHhcu3cl10CdNqbUImUzL
QxwVvz4NJV/IkLHfM/Jm/c7g37PdsozTi1QQUlcg/PSXWG9k53lZwJ0/VXsaFvU8ZMSP1WzE8MYl
ZNS9Ltd27yByxTGD1w2DEM8xeY5aTKcnZPFw3MM+XEAHoc9ZGOh7v3lM7JDsu8vnualaK4rz3Bt5
I2WeE/iLUHlVNMGpIuc8XXcSzDpzyAdB9WG0mTr4OSa/ZMn07VxsYW9jpbadkE13cZnv4KshLf8t
l4BZbZPyAdb1BARv7gh/2HRbsuNWSFovvQ5PEcc0Nh7K7MpbCFm2YSHdrTfEsus4E+hK1xGyJvuJ
XCxJBNMh1y9sJyLcXFEU7jkjBW41Y9xXBbU+soDyNr1Nlq44LHZuH0oR98eBc2QoksYs+5Wa5JG3
CBHHk0lPxYKuO7OSfpmZkuiBkTLZQ7BLwoHpBNHKfZLIg52H8jR0bcF38GPqL97O/hhhEGpuZDtm
51RE/jh0MlGVICuCFUZhn3Hzj+9l3qe3Q6zXwzRtTfNo4uC6OmWlXqs5JPPTFKVMn0iw9tGnOVgA
Ud/kVwpOI7+uRnT71W/hgYgNkSaR60NVRkDH226Zd1jF4XvaLpmthMzAYmfF5+3Tyqx85FZO5HHC
SgcX3LHATriQSXNesRUgc1m27jBjxWJv8+xuKRKICVzu9iviDOoBusZdwgdEXi50uWwjfVhLd87S
8kU2ZXLDV+8PjphjwpPjXMQf0xieVMR+LbF6iiXb5zx5h1nlvQ7ukIX+oQdn4YxI5fk+S3XcVeMC
Z47UtjhTu/gZU5pbE0f9YenRlW2ju2xg6FaUo5OZC5HCOhQNTYzd/No4th3mhOYHodhwWv0S1xCn
pIjkDEVN2n741ai4Q5pOOx+xBgtwBJx5X7N5u674iAK3j8z3GgbCFSyM5y9y0HCXMhE5dT7AeSkC
K3GsaGpEf9HUW48wDqaudohXGPFFo9ppmdgR8Sj2xzCHQwzLqv42n2DTVcekiw5F7zS8BvBAm/YH
oRvyjMqmJM+qb9sDzueuPfdDnqLUSqeRnpqmjcpbV3Ja7hntlhcJ0sVbMqgYT5hPUDnPtnkS8KKG
LgnZ8BUWodpFLG7ay4TpJWpdQ8FLaMKhMP22HFFqAG3RGwVJA3nOd9wNzFUls07fpF5te0ShBbVD
NzmsNZvXedlHcbae4lLTuzmfUb77NFPFTsop76DuKUC5iUwIT0ODZ45jEDasmKhN9Ntsi47tk6mD
0GeOQlwNY5usB/jB5q/Ys/PNgFQ3B+VqWWzI8RV5PfhJPQQcQIchJV5AV9OOP8vWpJ/PqNh7HSdl
nSoPP+dZ9sNLgdqeVcbBfWTn4YsIYhXMpR8LAkOCcWD8t4pb8jpb1ds9H+ESv3Rt2+5DxvWOFzDd
BFc2ed3ytPzaJdlkL7NkSiDars/kGTmWDW6O1btjF8n5lIlV1Nvaslr0s76X0yS6E26T8b4kbPsG
d1D1lA1UXyCFLx9X/OdbzHfe1nJYLgV0/7fgt7RfEu+mynZgCH9HCAu9MgwnT0jajpH4mRavrdVw
opKN/cCTpd9M3ERXvDisGPy8BppDjXSWXT9S/ZYjywjpZltI955AiOiFfkcS+wZHgXjY8dSq05Jw
7SuuJgySGBRT+zEjqTvZdoy/K24+B5KcXeJZgl5Yrvie3KVCHHi2Gux7iZQZiRRUn27bJZ+W9Whn
x2unoIlqnOrfwEqMEQeRl5doaucY3KUNb9Ky1B8yQi2Kq5i7mzVPr307rBcwh/OqCTn+iFzx7iM7
7EqF7WYbe27SoT1mZfB0j7PL3ck4vTo/yicLd6sAa9t0Pbtta/czgSDdUYP0xo6K62Ti+c4XCvaT
aoKNMNx82YGDSb9v4hz9ZbSdiV/5d7SmHQLT3fbIcGscEQ9Dmn0xZeG+S4WpIjW4aqYpOiL0jPNP
kWTNDXyc46uGfegrksPjE6Dv+TIx090mTrYPc8Sv7bDcF6ERN8rbKKnRAFzagpwFpHVf80a6H7Sx
8tWi2DmOY/4Y8f6IIs5XUSeXY0aiuSqLdbzRFu69KpqWqgNkdIBHn70NZCpqGpIBF9oI4sg40cOo
mdkPEUHDOE/qJXXo0WWZjkcvvNolJRK/+54jGdirm2JUMeA0Y+8YL8TO5VN3TYpR7wy8D6s43Zb7
lPPm7HIIc1Pr/NUvylzU6sgLSq641lSQ6+rgLlyBNaXw3mc91HPXFbXXWfLFtzM8z1MVrk4IeEhZ
+t4puDVmws57x6Z1P4HhDBFd+mvOtGQHywNkk00GYSMJQwUkjkHi4JN7MnnYUHWLuJ1ElCNjGBbU
+61LUU17MHQCZpOHsujM1asCGcTE+xMvCK0Vsf46ZWJ56QL/zVy5/Jwc43W7bkxWXdKWVdEjgQUB
Rs1RtcN4HCNDUO53gtW5kDdTN/30jWwOqL3FNcuDxMFsICyBuf93njZ+1yrV4txZlrtio6SSo4RP
TJT3MMgfdJULVB5NQKe+5gNecc+PS8bDoy1N8lJk3XDa5lVA3T13KEGQlX5rhyVUwuoA56cZ6yDV
wyHCufvBUBn+KvQYKgvnxkPUNMl5WhrotEEQOfolK19Z1qB3MmZ0VzIqu+/W8QtCHXDmUrgmNKPo
dytL9FssEdpsmuFiJCvXyqU5Wqt4xdU/zhGIfcy1N5DW08+qONr38xZuGpXHB2faZ7wTxB6nfVo3
XbMcLHNfyobCINtvGEf76GHJ4rBPCS7pWAp/GKfi2Ple7AHjw51lVlgiK2hYsDuIcbxMfj0IB08V
ztHGxLhbXvq+T08EpdQZY0M8TCHSjzGPpsNk3VNqFPW4C1j3FvXkYWz7cCBJ+SuPaHLB2473Ja6W
M+v7I1PWY7Jp7vy4uSvOArRujkzPqNfCiWfwoeySBHfp1sM0gHpfiSkrp13DCrtn8whTe4JBcMRw
vbfY3idAX80BxfG3qXDdkeUsfZuGgt3OfkVlJWFsQ0Wwh8JZnCOcvS+sfE5WFUPDP3zSImNMQONR
HvLEnwg2UCWQ+3Sz8XL4KcbRvbmpxCPYoEeFzb2uUh8EiJXjBDS24MVz45U6rKaA034+RShqaNec
aAhfe9qFw5KlFs0YhbsKLrBpP69q3AWk19sz0i43ZJTBIQQWAmbFK5zhNlZlBbqmbEaLAFNuFB/R
KN4bI9/GbSt/zt4MV/zD6b5YbJefm9mCmo9RHqxotIYfmpWIPlvlekdG6n9wEusHFyvEIDbOz9Bg
0x+ZivJPu0itblfMQ36MWaQe8iEaLnOG4EsNH6cHmFWBhizRXri4jx7RUNJLU3JxVMKqC9ymFMw+
SBef4SpkL0SU7tb0enuU3ajvZgRF3JoJxgjWkvTZTBsBtJG57zpb4/fJmamOiLEImRaOF3CD4P7E
uADFdIEZ4xl6uwV/oBNY4Mq8n1HWvSrYJ/9sSBb2zJb+Z4oVfnS03A4acePIROni8To1AqksxKrj
NqIJ2rOGzzgVsiw2NWgp4EWRbYMcWy9T+lpAEGj3jaQoOoNhbzKMcb8rpoj+QrgLqFS2medHCJKH
L2nAJ9WDgoiqKYi/bLoAEMq5/mjmDRwTuGZ/ldLJSyvoT9KP4pJ5mKqTPC1eULYjKYj2NzMEr6HK
0/DoyjR663KUsp3a7CmKou6dZyX/pZTC+ZbkKLO0OcoxWi7rFNiN0QI1kuHqpVzn8jEqtNgPWDQn
BvZO7QbeVpsaMCCxJjlK35KnxInHzUPan1H7aGUSf4zL1u7SSbpbvrpvccTGFBdWBEap3Ih6Z1G2
RkjB+JQfc9maGl0SJsVRvzWnyRL1ddN0rh2sCK9tPnDz+cDBToza2yleijofoUat+mHIL6nYXAq5
7wQgB1VsdmjKEevdbLaF5VpWnozXvnlSo+f8tKYw8zoEvW1Hlfj8V+HyALmcG26RKfY8pc0mPzqz
ZesIJjYV8WOLmHAPVGcR9yuH/nbv6Ax21Kaj+BJDHobq3AZkAWscLNm+jfnWfZmBPsEMPlfRe8xU
7g/N6Ox3hsKLH1Y9s2NjLDIXeRGSaw5A+nHlGvBSCZY8QKMsI3DlbFWSIYu28APvT6ku2u4ABA/V
8eTHvLzSeW3cLtHclycmGmbOIgBwuVFJCygNDrMrci1nmgy1jmNSD6ZElxW7sT3i5vN9JR2zDzhO
Bf8xGwc+9MLzfqg+Fy396jq0QncdaPL5byBwXGl8j9V49K+DweFZkTGzzSGdUHJXPNcKCoJ8bFIc
LOsCmwVULT/XOJ1eEjQEjLLRPsEmbGuuRebGL2bS4xd0T/OI0m7Kvgc4H9tjL0oa7qJVJv2xp6rb
U+qyO4tdhvZ8SGhXz1vXT3uPrvUWQ99tOU/AEkGyMM3yoJOmEZcCNOK5AoWmr0kmYLo9KuIrhokW
yk05buIoyq5Hqbm2jx1tCpiEWmDEWFr9Br9OocbfzAJzrWNQlekrFNJmPMpe40zvYuQI7NtEATmE
H6iZ94tzrqkMyVJ5F0ebgGtVoXPA8AAm+Smdc0wQNJyOJcbwAe91mRjmJ2GZt4c1rNjeeZtn61PX
Jya535YFfx25gB2USIDyXhqF5XmIEcUUKoQ8Or3nwcSwxGy7bN0VjQaM160axYTwJIC/DnuDg2w/
0ZEhIdttPixwH2jjwr5h4OFOK+9G+pRLwpCZQskMk+Am17g3sK2eqUjLW1Tl3W3bYgCxS+02dbXs
MXoCZQ0kk12P6rPYDRiJQ3RgsyFUcQlLn2p0A1D0lU2iqULMg63h29nDeA0VWM1k74pHhIJkhUBG
Wp+f07VPAWqo1D20FP5iIgiECUx54IhhGkwE3wcUbUCcBrG9DF1WoEoOeQYC/+pxgaxZv+XnIFxj
6gb5CnUHC56fXabjaWfRcH9zuukeljQVP00x2i954hgwcLXcQ/gdL1Uii7Gv6CfhfxDT5o42bWh2
onkD++tuzLfyLBEnDn8SnUlXrY5CKzGPCDNBWfUAK2RPEd4jxi8p6vc3n2zhjsmCTTs1K5biQpX0
lUY+GneabQXuZtsVP8Ls2IEAKcctvYkyr0pVrNNbbwQSistpKfrfK1sB2cddYflpcRlKfuDPYjoA
hlnYDRh39Mio7qDqKhu/HfDN0x/ryqipUtKUWPGe9nu7FVh9KU/cRW+h/5oEqV/KNjV3seZQJ8Aa
AXD5Z+h4bVA/tuBD0cCvwfPI7aRq+7KGXHqC12k2YSsPAfb2x2mLUFgREicPdC6m9OpHMerK5DQZ
zyTphd2RdS5wcTft1tQF0Hi/6+KJXTexAKovPcHBZuC+tBu9oRfbm3S6RDmqxD16NSxuN6Der3Nq
o+89/Sw7+2hyz5npMF3vpMWuiNC4Y8/ZiZz9suKoh38PSgrf4FHKvoMwES14vl+6HNw81mx6OgU9
8bulNCy5Bw0uSgBIxCitlM+nEQ7rGX6Cxq4Ea1gRtIHJH+s9Ktvu18aHJN9naPPuEvxIyKtXTDnL
JZbtbrNafl+o+9SDuTyWFcwax2fgueWPfjb8u0/mbjsOKh2/JCg6FTYrT7+ECFhAZcUWAVwvJg50
cVvvS2y/AS1Bsb3Fni+uXhjAlXPUO4HGeiH4hsWU8HzfSWTPV0PbDFOVpG10l2lB35sVwPNkZmxQ
CypWWXfxFnXHwlE1Vv2KshufyCZSp1kjgHT7VB14KVG9DjOZbjDD9OCLw5HlLmMzfpodo+joEH6B
+WZD8n2EVJ+07mdFEKS4xo05R0myuKOIZYrkYBpG3Bi6w3RlFSuC4qUbPQI/V+XkfsTPgWzFhxGe
o1My3wvGcObhErY1cA6YAKHBmWDAMzh3s2ShRJ9YmCJ8zbNJfnh4Vi41rvHEXyn6o+1x6USL8nRy
ybxD7CIceXUp51dnCgUVwSQx5/CwUF2f/phi+SmepnMUevgxCwzB3uXi2N06lNofli0pBbr3pMXU
lqn2mQ8rDCg/D899js1WVKSz7AvPfAGlDS/NE+uBm8D/1gm571n7a2FJv0tli5pO9hk7dyvgoiqY
0nyhtAlbra1G+LjkEwXOPeOqq8ScuZtmTpg6qEWwIyUlQH4DlF+c1iXBzdDlYyurVoibJk5Ec+Ul
m/KftkDC7MPAzNze6dxg89JpC+Ym2tYZOxBASXJdeDGEk1wNRonon9PxTJlpQj1roiAL0JP+rSVp
YVAWCP+i0jnyV7fxpPmWhDxA05tszXhOl1ibH1Ef8fAlaT6rgzJ2RbmnfGXFvgRGMT9nzeA73IIQ
jsUGwvJcll1WAwGC5ipfgPuszYw7A0OUHgEgeEpoL52y8AyaCtwU71no+hCqzenJPgCVH5bHae6T
12CDLPbLzNLtEMkFbrnlTGGkYAkZUc21fV2usNMRcfJkW8EPGtDgWzHy8NH2UXNLg4zR/lJ6BQUl
vMHxoUeFvSxPRRvkSfmSVrTNMc0xOSR3KJfu56TXdaLiSNWiCcUNijl8UqIiW2MqWzyDG2M+OPjw
WD6sL45R180PmGOPv2Kl199wsNvgnovTpw7jOj/1gxrY1dmpvOZqhnMZ4Q4iXwJuDUyBGv9WRFt/
Wgb4/ECR0te8C8X3LWPNN1iRsFeC0rcuDJYCRBtzPYAP9mvqpzKrYBac3K5+MOdiFdF9l8Ge8NSB
u5BcXOPjsRql0nUvB3PCYUBPaKu0qgCVyHeFSCIc4NaR7eCjVOAemrsfaciGE2y1gQCUjsHCKNsu
FOyNXR4TdvHdhMnhxou7jkEJlHtjyh0sdBAFlW00g0EYLsnjNHbhuetJHmGOJSJY64GmcluGbDtB
6dz/SAwMfsDf4vfYQYrURTeiqCy6xX64lI3ADTGKwtB7HW4M0qGSHQeMMmMs3QtWteh0DyubGd/L
YuruA/DWturVgtEqbT2kjLGCli+Zm+k50LH7jVk2Drt4RcfWTVE07AApq3Snpy7ZdWsHmpvPeLZH
XSsuziDQrYaKvqvm0SKrBUt5N6x9c/bMgahalvZbHuKxtrPVN0kI7TmWI4ZjcfMG9ZzA3UMbMsAz
X0q6D4PTb96BXAufgTtl11eYMHtchZLvPRCtG8xP/f2mOr7tSKb7J3DuaF3o0iIS5zMYXDcLaJIb
SBI5/DpfOp+VPzx8/W5iUCweAKZi4Qc3i0NEdVRvdMbaYG2fVLoB72WHr8Za1FdJcx6LKEsRuUvc
ochVDgnmFM3d+5Qu5ILB265ctdJQXfT62AW3GPAjiK2z0kGz7dAd7/hGn6OtnG7AJJEVJtZlUeE8
zU4Jnhmm1Wj0HzLrvasUkgNuQ6PYGQ3y+AUTh6k23CYA2WA+sqNN2ae7zDF2HYSV36Hdxi3mfCdf
nSqLuz4M/htTc7IHA82CG6zjNxETB0TX4ErtpQZgkfKo7w7WAciq9DReKcFN7kWSt4c2SnTtiPpN
imQ9UaHMWH9ShHb/q3Oxx6tuhioQBlzUZibZ47HDr4D2GjVb28jL0AOUWpKh3Y2lE/+B0PlXbg6o
HbA4hoMh3JIQCAz23Ceb6U8MGY3zMhIKbMFlmHFSIz2DXkNj1w9HE8zboqm4H1yCyvJP/LH/pmn9
mZnzV5LUHx9LwScB9SuKUbnRv32ssP1GgzcYaAtSlNU0+gyEemDeOFKnEs1BIdbyP3xmHH3Sff5F
uMGnMsSMwGC5wFwnAjfxb4QbveTMTCOmz2bNPtHMQUaYQ0U4vCpw/40+dJuzL1tjMMSNUVODDFEO
Jwz90fGtPA9m3/k8evfjwqBWJn2E5rVYNvVGE0PJOSdAzKG6YIOk7xg3o4ZWNBt+T3z0A4bfJVgq
NBKoD/wQm4+CIer3YGnOYtzMTEwnOkrxOADWILt5DOndGis41KDLBf/aoKx9lBpU02MSWQX/Qzut
dm8G5/2euwYuXrGhGM8NaIzmd+azTwYJURynKDYdoDJo4V5YbzFBnQf4MEeN5wRTJTerXZGv4UxT
kT9t6TBia6FXeHebw13XbSUwWJRWh5SguNzNbZZm9dCSgLKQTM0CDA6xobXuYJN1Lvto7Wq/CH/O
xwg924bkIJyeelaXmOcwoUNRlr6BsjiLWlFJfk2i7FFrbFuB/KCM99/yUST02A9rafZZE/uPsdx6
mInrDb6yfN2WaD+sG4gBcxfy2igg0Wg0JTK7CNAxAhu8FAna42QURzfDARyzQusrCxzXDNxkhhEM
Ig3CSwsfQl4rBBihHyO9OLbIoUnBsU/TaT/kxq4AG7oRsEDMGY5v0GZo5UerL1k8Ruwwbz6cIUeJ
tuMfm+N/xDF9keA3TP+WXnrbf2i5yN/m3/6t/49IqEmG0+n/zUJ9De+/ONzJf/yFufrHP/onFbVI
/wHxAFhqUE2A7Ann0P9NRaX0HwwqOohKYkghAdlg5/83EzWj/wALFehQnIMoigz4fzFR0+IfaK8g
v8vxyj9PjPJ/wkT960mbs7LI8Mn4KBjh4hv+XS6OAiMvu3TsoK5HET4QMx83MjtQzjzfY4advLg2
tQ9/ekL/l3P2r8y9zw/N8aML0Kz+4If+3UgsNSiEEQPan3ILsKKeVxbPdTA58kAwVm2yamTxeMvT
pM2BjXVLXq3duMX/4eT9JNn+69z957dIUnDgP6MVsqL4G38wxUkyA6MdTjOmGj3whCaJVNWGBHOe
fPo+JeEFlffHv//pMWYV/8fnAppGOnKBVhmjy78bBPTaE0/oIo+EGveK6eMN3GBS/7TSbA54D+n2
iG3ejFcgShRcMLVkNZIxJYoli6aBD5v/0Abw6HfUIslbi0mwO/VDSPPXrRMD3bOUWlVDayL0CaY5
yfhMAQkmN/G2jkczB4Ex/iTuVqZtfxxThm6J2PwBHnl388JTsHQAwCW1TCiS5JseTQfxFscjpgw7
iiYAqRsj03DXzefhLCYG64hhc6WrbBsy9AFyyHgFrkQb7/Ix4a8568QvrvgE2RhBEMwC0Ckv6VlY
1/4Ce7vB1CUdT8RxCpC+Zcck8AcFQJW57o17k9XFaMij39JGVQUiQQE3z2cfJ+o+Cpg55LmIfo8E
lQqojM/oLvNnkPbIqVEJXACiGF11gw8ZiiE5BDh5HYvZj+hew30+YzKAY9Z+i2f9PjcN4vhSunef
bAbUvlFNPkk7iefFrjTk9wjbX5T1SEUSgLOnologv7vQdMzfjS8vMO5gmNHiJ6L0Fb+gLqcf5apU
DfLgGj2tbfY2FYPeM5JeN6rsAJ5OzvLPKSDHNLbP+5MdUzHdWivkfQYNMbJx1/kYz8T/CjMI3GcH
xjtmhLiueP3Zco8PdiML30UcqOdgV/pbwgCix3Of+QB+Q+buXWpojMxIzB+AbOXZV3ivQyPWlXYo
LhjIueK+o5OGLwfnsPdSUpDsmwZ7AKPYxk7zEypk6MkoXtRnW7K275aRZb2d52LxmMux5JKjxe93
GROr2RtsNLQ6wk8brEDQs6K0TIpbggzwFuWj3ey1RQLIS8Okfeo4uIhVDPNUTFsa26FJSE2771Az
6WpL+gk9MpixcNDpekkRMieKp4R3Oahh0jBx3lZc+Qf+X8ydSXPcSpKE/9CgDYlEYrlWoRZWcRcl
SrrAtGLfEjt+/Xx4PWMmljjiaE5z6L5Qj0kAmZERHu4euhHfVoTwPT5ts7mPCvjGW6/SUCLrcQBv
FUOf431dpTj53YSNcO5sYPvUZn5G4nfAhvGiAhukcPjaN5jxFzTli5wRL42H1wuA4T60sg4K+6jG
fEcKXj9mnV2rwIJ299klvq7cuDo3dpgzp+JgJ/H8uPLLjSuSJ1E/DZ055+d6mh1spfJMuxtkB1ir
QTG2vC2VjFTboTXQ96Ve7JT7qWOK3070TludLJ74afQNajr6HEySKOC4mEFOPwPdVprgSlBJP2ve
QfSI5r2stWTYCQyVbdzl9rjJi9zrTx2tS/PKBC/EKz6PjDvoeANUnqEt8CUvpBfuPDO1OlhmXkeO
Qlo4f4KR6rTX41D5EHUymb+bFqwKcBiyvKemDMcPHXnJOxDtCZMh5Ip5IJ0m40XHibKCsdRJ9olT
3aGdziwVPQ+yGfQ+mY2YLoGOPf+ILU15k5ZkU9sotWBOMkmldd7JMRyS7x3gQbozC+g4J65IqXd2
jgn9mWZXezVYLr1XqNFjEfTzYuWBU/hieAq1NX9LRjRh0EdsI2cOfQ671vUZL7qh+YqhgYj9ZZ/m
43iWbRk/qqkY1d5wvHoMaBbN8V7Vuvy25Bmc79IMpeZNJj3UUTC39xBftbcrIO6+W8GknisrXcor
7QMvwpEu0vLMyZXh9Zgw+Xmn0ml5tKduBCltyLPxqIEgcWtNxdxs8EYYT42IF6YbWrP+4ZsFlsGN
jsVd2Cg1HAw7VwvKoUh/g1ndZyhgnfoJCogovtdQ7W4BlRqTvLzTuMs4csRmxXaHL9aUau+ksZQc
Ng6DoZtNJM36nLlFCn9jLHA6FbgGQOiY3eKbK3M8soTbthvH9ONpC13C3MSOO33Jc13Dt23zeGdk
Ce2ggZkbG9f1jCclFgvuI1TuTWzHMThbUcRbpLLk4FLNTFBuEjyKKxL2I7P/kADYqRU7J5XPkz7o
KJ36h1wTGG5EnY3LjQ5DqN52HcUgPE0C3cICgr5z57HMD0bjVnpLcybJtq0jUyQQXQreSvrMbFSV
lvN9pvL6joFuRbOpalDjKwx6aCNQBmQjyBwbJ4jHlldtVJasDj3MlAnrswm8g+s3vItTU1/DgdbR
fTcn4bKrbDtBelmPnwme0Z3f0AXbJHT4j6owYxxQuvajXSFBnUASMfviEttkuis/1l421Ruww+aM
zs5xtmpIqqc0kjWaZfr0+6pvrU+l6zdfGqBi6m4YeYxocdtFH6JeeI9dX9MLnIjvuTSvcZ/Wt4Wp
6+HZT62ppFEJkrzvIFG+z8rIuK8ns5cbHXXOPXSbDEZ3HHsg0HYRl0HjtKZ9MEb4FYEFfyffyrnH
CpvhpP0tlyrZT5bR67s2446/rWlmw96NkQm4Cl6sWzxxQ3hI4Zx/VznXRZDnC8oCRYSh5WR7UXJF
99bUZ9Mr2/g0wSLhhx0uJR6zrDMzN7zbRszTo796HZw9eG9r87WT3R48KV9Old1VtL3tJt6mudD6
BqbPgtd3qbH5xucob6+AmkOSA9uuvveTOVx7qTFPx16P/hAsNGZvuLZHf9e0PdVt1sU11d6CuZTI
xWLeDnC+f/Qgn8W5T6oJLn4jVLt3dG82+wwkaCQ8iPFHOg8RtklmlEfHYfAAdqyeLHYzx0Il3D4R
g6xtnUdYj40/ygHi+dACSnQuTrW1MM4VupGdJfEC81tra83iubMlHVujO5m1Sy+GrhGdCd3tMwcO
CX1PwMciPoquFdS/TQbX3s0nuoTS4V40jRIpZB7X6fUCK/eL17fhZvRl/9OK/RC+YIxfzVjZx8Fb
ulPZYexYNSOopdGJW1lm3Q/HLXQww0B9b/h59ikSDogfl6A8101ouVsXT8BrO84RmcZFc8JBZDrV
fsN1nchob/lp8tmtlfk+VfXjqMEwNkU2GfsiJFEYxfC4+HCzRI8fUJ1fh1J+rmyNmKtYT5xR63UG
bhv0vY8d2sx0+nQdiQSVPTrk1nyCzmpCh4ygtCFZ2+R0xI+x2SVwLkW6MxyGq7m+ke4Sz8hvc6+4
Ixdi7jxTWfc26njdZStDnGFlDiNk0DLdNL47BXBcTkqUhwwu7n6eGxV4eXnsC/c42Ops91MW9Pb4
0aOTc0tDtYOdHdZbuyO821TaOzlp/6YY555uMd5nhIefvV9lB+Xqzy38U4QB4dF0/Q9mU/gbZ8Zy
RQzVXRYyrUdM8Yl/E57mVtffIiv7WEVEZ0SC1iGb47OnrKOO233rFw9kybSyDfMh1AOpk6GOFPom
zm8211Qs0tMy+/3G6kwmR9UZbda52GFarLd+nzinEJMvXC3S+1q45EhdZdzwBcNt44j0MV4k+ApM
bAYuGmN4Y5hLeCzlqLccJRBUfCz2pRb7ZKzre7J3sBdUFQVjzTtQqNpQXzoRj2erKZ0naY3OF+63
+HbIms+KTvu9jPPuuvfMcFfTAD4ZtnFv0eIOWhU+CWUQKQZa4ZR4W3N2P7qxeaO1VxwphbovtbDL
K1U4B/BxvalUpU7SoLedjN7ydciWQwMG3fjxJ6t3BMwYvLu0dTA6Y1flYf2xK5mbkoAb3vT1Uh9q
FOxby+pulim9EvGUPJdD/OgZMt0M9XQVZmZ9kLaf3fjmdw8jwBYeAvBQfIQw9lRrh4uO33VqY5QM
rl3cOs5gohcRz2Qus0E3nt1HY9v52GEmmI6e2E05ozrrsD44ZTTt+pLGV5ci8+nZ5nN3lhW07NiC
miNxzn+0i6I64xjygMjoEc1lf0Dz5dw6Y+l9VaNFhuTM7t7zmjN7tH9ydHaNavS6LiG10hbYzvBo
SmkXOAwDOmdmITdRpuarFvfpKxU3cieH6DE3hn3fDXOgYfTDPi+4j7MG6WQejSfUbwf6ko+GhYNf
MpRHBAnR2ZSN+22ei/ijNw7REypIgLTazz/OpWvdxu6U17txdu3bOO7DbVKjbYJWIB5yw812RjgJ
yFVy2SbA4ESxtjwYyyy/hxJxf5GQS5m0v6/7cggDwzezfbiMH3KYUDsaCvWJbuepMqG7kST1D4i3
3BNE1ycT8+sjXG/30yTWJosGB6hdulnl4DKFqphPdoM0L8yN5FRmljwiw492rkkvvBrDCKkYTZcv
S23ifjnaT73kuhs9EISQ6B+ksfOkXRE9Dik0E7BPkl4YuUForrCqTKpgzsIPqaXPjZkk+xn6oYL6
MsKhcmywgXnunE8RRhs3CwH8LL2CCqyGpSKRpNwUvU72jN050BGgGAP321SxNJHG9UEl5oY+laG5
lOkYL7IUd4gSCfXVOuUdbtEh8UELjd5O2m0oIBsK+IknMYfAiQWSlS8uVOKHNKrlnZP06Yb7EsNF
aURne04Z0TWlZ6rOJFDzZDyFS1pmlC90tV0XwnXS+V9sxbuiwuwjL70d4xpfr4TEd1i7M1cwXU4V
h4eEPO+uppWwYupGPbt85pvBpUlTuV15Ext1XzA6z4NUAq9hL6BfHRqIHBgJRd1TmebXYynkdsoY
aK9FZgfLQDaw0PJ61L1TQmJ3AqdqvGddg11sBuCDO1pXDAMxZ387K0qCwgjLcxwnz10zdT/bnvTB
ynpzFy/hgu6nG68lszDhXyftTZE433qHWDlU5pXb2cfSlIelTvdTTmWI1aX2d6G/1KdEVdYpL9mu
LeZYS2CWDZR8N8cqczMORea/ixX4bQ1XxpPTvQ3DQeIaGYYxJOPJlK3zmEDt9JNdzUhSe6a/THRo
AxFpXDpN3VpRsWktN2sMkkPVguOHvmoYYlLAj6CHEiakz7sxt2Kx8WCHN189n16GQ1soV3YUTFOH
WaptLE7t7U0s200u8xaQV0L9isxq/iZGEfn3dtu87+AzDLvEwiEigVPCv0KgYpo9jDlTDbp/8Jl6
uWzy3KfbTZ2UVIP7kRGqVqG/ZD0SsfI41W7rdFewyLRHgpToMin2taNsmAjLosQQHmiGF7R6m17O
w7LPIjhi8sqFZpgtQ1Asq0hlQ5U4SWMfh772blJrbJx9BQX3c9TW4SZsbGsvY5P+nJdrb79UqQia
McSyiwk+sHb1wS+sb1y6zIrJU/1ONzQPN5VPO9NOjHnv2oxZn/wC22ofcXE91Psi5522bvNelPVu
8VS1QaV8p3vjlDamsUsN5lxgKUoBu6Q2zbxqIcCgqg35hp8mj9EbzcTWbBJMYkzV9Ect8xwxpBgE
tuNyXKsx82Oh2gKys633UZy5D4ksjJtxaakZ+5ymy2hi0RM53qarTNw7R6hfgd85Z73YSXdEacN5
mpdiO+XcJJ3TPSR9iyLjn3aMRzN5QYqr6YW3k+3swrqhdpqEkd755Zx9QgKWMurCyfaN7VbNTjcw
UJvNlCT4oFuC/YrakUaBAWwJRy2yQSTmJqb+XZQLVx/UkVwCiqR1NcZ+fFCJFQ1BPbvyOU5EmKKX
zeKTxaeFwJjTXfKw/Y/cMX9vVgyVTWI9XWNW4QT5Mt9OkEWu4PP9aAqH5qIFMRednI3MAzqzt4uZ
GIuyrh13XpjG23Cplgd7GcNj1erorgx19x7FFf2RnFwjX+LbTFB1rC2Rn8KYcclvR6u91t0grg3D
eISXLg8GBkxBSxjaj3mM7qow9lowSEiY5SmP8/zgD6S26NBzN0h6BZ5lVKP7aKoRJW5jyG1kMq+p
kZPzxUBjtpmdXF61g2Nv7DESh9Ix+lObWM+19Osr0Y/ZBiz2vVMsN7NqHSg+i6UPZto8yLHlmu+Z
+Gguw8+u7EuY/xGqJNdudlnrtVe2PR9TunEP1Rh524SjfhcnSMaTzLcOtVPP3c6A9TwdXSmNm75F
ZYNHVjHfh6OLRW/JrngGogl3TLdooKyXxTa2TVRyqettsZ8In8gVsQt2EjY9pMf7ZrAeHdscdrnI
iofKt1wSnnA6McJcGHtZJSpQTlEHRuQU+0Qm0RaRRr7x0rxjP8PQxJTUiN0bJ65h2ORM9jtZte0d
ctsf5x1GGu6BGQPJdQRZaldEqXpXW/mCc2ub8nyD1iWJ8khLSg+f8NWoPywZ/4lKfUSdrgC/26kx
u6mQmd/DWuVcwsF7ZwtgvHHGt89PYsgmsRDoIIDlggLNz8GOFdXIKMQeWtOudpo9Epvua2/a82YE
sT2mfUVxYBRLoCbouYIS8XtKiXFOIa8EvaniQ2dSgtjCxH+sC/O9gZiS6YRz/0zFrjJvExeRcpC4
gu1CCSzL1jxi3+noj8mEEtYCUd6Fbt3ezpTY1z5//xPYxgRbtjA/d1A5sFKLpg+qXHttWd9RIzU5
vfNp4i6EyrIzung6CuDoYRSosxV8rK3vRAzQNMuFt+tWuzaHH+oui31op6Y5ibCotp1t9++7luJX
Zon4bi36Z9SSJAMZlzjyhMXwro7U42zC5+6WbA7m2e1vwoo4PNLi3aQOqQTETWC9OdpDzsp3aWp/
pOuAEGFpaPbPJPmQ2HryOG5gLwndQ1MN1jXzg5cjhgFeYJWdFSCWr650bkKDdFV/N0WSybteLg4A
dT4yoyS5dbX60U9heQ/zND+4OKrc4XeefGNSIzYF0tC3A8KGIDXbZeeW9bRRnRkdLVoxDzBLP4JE
HazcCJCmMT3Fi0527CG+6YcxCEt9xd4qH1Wbl1d9rwykpIoEZqNH/Ecpe5D6q5rjXXpd89gZkP40
qtMdIoD42GZFx8N2nwpLT4hMvfgajNQL8jqW0Euy+t7swwz5o68WDKLdbG8g8PBnphVuVUwWiHSh
xm+11/IrU72MQ6FFFDObR1bZJvKr9jtQ1PKN/qpz8nxAFa/gWhCzVW9bKDi7EDX2XVoZw5WRG9kt
qqGq4ILv4idggHJv0W7YLnGtrrTukbMVxRmckSkhhX2ErerdJvF4Q+fcZ8ZAfHRjY77qmna6T8Mk
PpZzGD175BspgkQPh8R6ga2DkYrjPsxhg0Rlzgmn1Twkh6mBu00cbSbr3ci8yS2amPcYS7r7uOTt
jNZ0i0CuP2Z9c9BlSSPCVg+TObKjY7U0cmUrtjexCOuvjVXGyyZD2qCwEbfabO+4frrnPzc/gyC0
w+d5dJf8QBJSHwH6EaaboQEfxkd/hECsEmckJ/LkVCkO6cqNhPUx88dgcaHOGE0dfSexmL/0yufO
MtdWk6+sYhd2zi7vp+chLajEJ/iUeYueHJbKpkzr60qqfOcpu90UrSIRnmW1WgDkOTyuijR4jzIk
aJRYTcotuOmtgTZ+scyvVpSUe8j87o9ZFi13cTUFgJrlbWNG1lPY+/YJi0Gqp1TCqxobQz2Erbes
Y5po5IO0baZhqEjhyAW2eTFo3PU4mNDpUe3JdH5X1lbNtlnEAzKUbte6SLu2mN7IQzHInD/S7tJH
25i8PIgQet/0HfyybFgQvPgjfa1JgJLmpl3dT0ZePQvuN7hznMZN0WAcmfSx3KH9jHadsBm01cn4
Cfyl3+fkcAx+keEZSbzetkVcPYcm4Z2uEuSz3LIe59JUjyti9AC+o05W2janWeUOro2l0x/dRPqH
3PPtB3RPNtLxlk5HodPsSLoKl7VGlQobfXrE1+pz65TZJygs2AiM7bCKybz1tRR6Fp8XR9hgxUnJ
tcJfRLHSqflzN+jlWWSwjgQyrZakURffZiehATd4HvuD8hT7Sno3KG+P1NjQriMooCdGlxrXos6b
U4ry+RrL2fA5nPIewVVpBmZlInJFvzI8db2LVyrMx20IhInfi4s7bDHGhGkjC4GH3WWe213hyDn6
ghHRTVV5W8OY9bRDQuxTZ2QOGNMm5nri0St01R14Z9UvhwRhyfiMtAZmWQEaGG41pfLPfkKIkW/J
psHe0LB258n0bLwDZA3FHL8AQ6BgWt0p+8Y8z772aT7QVHPKMxuRqdi90PW7GV+AY+73IUiQsveR
li5ulgAptzMEtc+yttC4c/8SmSbZWHdNZn6l/+YOgYMN5d6ftHULWEv6D6kYiB17NfmpafL4w2ho
GgP0XhCeG7gaBLnpDqeInKYLK8PcdfXU/fBKPzYfMxDHAPxyedKZRRqbrti65fjBaJsHv2reDWbC
RoGX2M7xbcrYq3rwHzGxQZKV+kG8lE+Jdj/7+sviy/qmG5ujF4e92oTs8AC9z5nYuAXZzk5dDNN2
GmgpLCDANHsPHngoyF56Gl0451Eerk481caJFDVvf+aBN4oZh4Fjxw/aauZ9as5I+xbm6PbQ07x1
hoJbQelMy3tllPQwkIrPXXwb1ZhBTAthsp/kceitx2mi/9VoB+FYzxS8Fg2006afCt8vg8zhqkgU
MoKFFiRYxdED849Q6hpD3e9HP+fn/A/nCWNLP/nK0rgdGOIAR57aw2gozpNw3EkYVe9cqsBdGk93
JhLX0PPLLXaPQzBkQ2CP9W1i9rdD6OIP0bc//bK8X6gkthbZ/INBu1gP/ZWl0ht0Zl4wJw3IeYyc
Eya2nk33Phq9M04qAyKN+pMw86/S8+7UjFZ5cHDJK5oAUvFPmcJe6Bnm9JglRfRQzOZNXUzf8gi7
u5pICkjibHDhOBR1j0bL8/3AS8r4lHM1ocr38ThHOr3phJOcE2ULzEGyiNwdyTF9YbQsPl5llFS0
MEoUyTJscmSjUxAt/TVoNWwwPDW+LQroHeenrEwfCgn6ojUZbEhTGrVFwYuMzGKLpQ/asqJ95v0c
5yE+Cy2fpY+CeWvbjXvWhJADGd86v5DuU4ro7wY26/jMQYA4xTQl+GwDO3SxJ/obnTNOG79RjN6A
t89RxBiGozzLO+pXoYGdZ7o+wLTowGrsgqEIZwLmP4kNmK9A8VBUKZSKEnMm0YdfDOyLdis+saHP
/bm3e/lzjV/b3iyybyEdGH3KasOnnlrIw+5jzLy6m5DG2ASwiFHHlbZHCjs8Xxz7zs1nFLlY+sXv
7Mz0Z5K73imgEvoEr1NbVkl0TY8oKbaRGsyfPfF08x9dAc3Z6/vkGNckUp8sqxz2oWq6+uOf6SgX
xvOQYDxfgSnid+f8Y5S38oN+YVqmWeOjlYujo+z8+CFnaOzjKBqKJ5NyYoKTVpruRoiBN570PRh0
Aw0AFnoH5RpW6jpTo7SNbWjkuXuY4FOPjyWd8XYLCwM/qA5aeb7TcpjS3VCMrqCeLxMmFDAw51o6
Jb9ktsGVemwZf2RYeIldzdf/LxvXv+Ku/e+IaauL4rtO//jR3XypLyls/w8tEld7tv+ZnLYhACf5
rxaJ67//Ny8N6fa/PHhpUH+xUluZadC0xh//eCTCWfMRsVoQwlxBirf+6L89Ev/FPcBwRM9zIY4J
6bBjWsgKeCQaUv4LYrag2nLBSmw8Fv+GmnZhREfmKwlCLtw5SwoPz86XW5PEDqFihIdGo7pckkp3
nT5AjbHR6S4Ky6Nf3swrpLTfl8MH0BMsZUlbCOviJNSGG6KvgF0jsnZW3ye6/wyCLcPEsKET+Xp5
gwn2kvareDwGINj477rM77ORRL98PDNhpOCcryHVMMvHzpXOU5M46eHPT/VyFYebwMZjR+BXCeGM
JGj9+S/ne1ig/Zt92W48yxiCuatRO0pAsj+v8pI4/V+rSItfvw5BtqwLP0uyxzr0SLHXKwTYtTcU
FOop/xxNSxOAiRhvjNz6/akUHWW489jfeDY78eVT0dR1MUBjogNmfPY+8cZpH+fDW1M5XlsFGQgF
P2xwXNYvnkr0XpJqM4T2w5AKPBGa4oocagn+9t2t5E/F0GxGdUOIXMmSv3wh3eT03d2V75TZsbuN
/anqoREoRXnnz1heiGaMn/685su9vn4vBe9QWWSpHFhcFF+u6ZeyqQskZPitlNbJhJgSDC3GvGbv
OW883itLEWI4UD4EUzQoFy/RqguzKvqMpfKhpitYLnscgSihU4aW/fmpft+FyrF9G6NuXiN0+os3
qWqn9IwSjdiQtOlVn6TO0SFOXNO/8e9GXbnHP6/3yv74db1LAumMT2HlDKynS7HUx4IKGhx6gMb3
53Vee4XKEgx0sng87uyXXysscOaB/tZscM9hRGaaovwIICSt/mJD88Zir71E5TI4ijaH6Slv/fkv
29EnW/baFG5SNFu0ygfKjdhxwi0e6XOApNfe/h8ezpPIkDlnCk7zy/UgNYVel1gNpLTeJjtIGSfW
QTSIEtLyv18KJgEGmY4lFL76L5cShlIZEBLAMGZhQWflzm2bLtbGZ2j7GwdsDd6/cIvXA+b8utTF
ARsWt9at4KlQ1N3h2hMdvGxuPrjYwl6PdtZ80F7/8c9P99pu/HXJ315kYkxjJniRMSm2rUO1h7Ye
vXGcX10Fc1iASDphsNBfvkNYXLFejNVRJ4Ggm1VMIMAJVr4xrfLVVdjsHGZn9ca/oGaHKoQM5ION
VC2pspyYMJAMlfPG3fjaVncgepD9rFqjyzEC2ncZS4mt2sbQvnQwp6dcZd5E+LOo2/jJJ151bxyu
104yr45w6PMbmaD48u0xpptRmGtPpyMxO+RD/0nZ9lersdzd328GlGp0hdjr8HLWP+SXUwz9Hsvb
1aATjYxLJxK7UzsX3RsH6mIM5HqPOAR2zPhwSlsvkouIGxtegux8tRuVFMctHJOtWjFLjFCiQznS
N6exeAjDLDtIyO4GdNOyx8MJN8+/fV5gZ6ZRWpYS/6QjL5/XTwpzGLD9oJDv8PpC7xxjQQCJt33j
C16YN//7kVGkcWdKpBviMvWY2sijyISoGNPSOJk5pnpNU8unatA3kWNMJ93W1Q4DNzxCWR+CZRaj
kd926Hyv+plpnH9+8t8jDd6QghPpk66bjBp++eTjTH5kDFOzqU1vRMwfIXaGNoRqg4YTBhv0uAbn
se3x8Hnj6/9+SFnZggdMDSl/T49mS05FD7kBnApoTVf4DC/wDt74sq8+3y+rXGyxeahxV2gI2mMs
ICxEOTMNmxCwHhuL2f9UpWPz1yGO5+ID8+IcV5iXejzPHUtJRtls5MzQN+wFbZwymLb55+/2e/Bh
lVXxx6w1KBa/aQ0Rm2atC6EWLZjzWHlzA5LUpgeTPvNXnJiW/Z/Xe+09smWZS8la5m8RIcwqKkXF
jYRZGiKNofGMsxWa0dbDNOPGGma/C6aILPCN53xr3Yt8wukjml6VDcxdlDTuxqq6quN+uUmhsp97
UH20C6l4I/y99nLXbNOUQBsonC7CH0wOSN8aRyOaa+ojdrVTv7P8IT2MpQ9KFpdG9/zn17v+xpcX
vr9WvlJSAnEtXuaCwNZjqVpwkyFsywDjXh3IIh02eMP+fdpJKk0Gg2TLNBkYc3EiMntZstHBnWke
+3yHy0CPXED9fTLtA/KRkJAIWis68DKulHNbVbY1wyZFXnSQmY3Lcuo+mA1yw1ybb+zOV2LJi9XW
XfTLfTXCrGonh2hlJnmI8DRxM2cbWnqZ39gZa35y8Z1wvADxYnes2tKL/IVznOD6BH8FgkZ7ij2j
OFRlAQOqwOS1RnH6NI2GAdttHuO35rq8chRgTwGLkF9TkMuLh3SzyVuyjtt/MTr/XY6d1J0wrX5b
W6rBKcfBl7HGlvqNJ35lZ/rMcuSGYPQD++bigqAmcTopRlJREULAwDdgU4sUs0pzMP4+Vvv/1Mqg
iZQpav1TfvmKXt3ilRjVJFRxNZyxSeivCtRHJ6w9rGMXwnzABRGC1J+P3iufFIgD3IFEBFaEte6t
X1bVcWMtXceqEj7YahiOf8uYVO1JVbK/ZZwBpuAedm5M6E7eWPq3bbteug72pSgIuTLUxRdV4VjW
TUNEiVIPShTWgXuwmOGNCWS/fUFWAX3w15qMdOsytmgaXHpc2LNL0mGT0/bpElDi5kdZu+Ubo8Vf
eyKiC+mnx1gF/3JgH6bwNnZhXb3J/BINQ9Mby+eBwW/uG1vl1WeyJX5xHsgA0yRffjTMC2pvRDHO
roTd0NazfTbzvkBL0b819ee1pdDQ2iZaTy7ay3FH3RiW+CUje4KURwt5mI2gXuZPkDHnN5LD114e
uRBHAEEv3gUXwaWBgpBMVl1vtG0mO22Q68YjJJE/7/dXVlmvGa5GXp7puhdlbMswBh9lDSEM6y0s
5lo8OCrmgP/9Kmxt9gBrrJNAXn4gTpHw6M3RxsigZ4IJG1+H3qdD8udlXvk4MLB5Fm4bcGh1EZ1c
q4C6GmVogxos8Dr0ArgnD+kWOOSNWUyvvbZfV1p//kuYKCs4QMuc1hvfGT54WJfvSius37jHfks8
fBIOqkliHzEXHPnlIqKbcFASGBnjf2xiGTk1mCCO1ZUfKRuJECbKhz+/P2HxG19caOuKwrKwXkRG
ri5LsKXBxxTmAsIUhAf7DjFZMGFDiNfqYOUQPELIJBhn7zAw9Q+l2Vg/UR+fWvw+9rEcs8c//zmv
vWQ+pIOmGmwW3P7l88dQsoQ3sWsyN/7s4jq0a2JneAPne20RzDnQbDMsj31zsWecZlySFpsGmJEa
/yhY8k4XtCbWkG+cgde+puvbQEaWT+y4HFIc2hmk4pnNWWKgt01juFHY3O6FGo7l6sz29+/Oc+gL
oMl34AVeXCb91DpTMVRInDuFa9UAwbImggb/h1UAO2zyH3LIS1DbzV0NI4JomGKReF31cbGblEz+
/hPx2iigiIZ8qMs3l5WVkcH5W3NUN77NR9/eCsx0/xYmoslkgj4QNqhrvEubGG8ZUIasex+vruIG
magV1GHpvRFvf0c51mVoQim0Xg5V20XkwKKgUljOVBA7wuTaQD2NSzgahlEhADKHW29Uj7WBHqaJ
3fAM1n1y0Dm8cbesX//inHO+haRFANKCKcTLk7VSi/0uwvNpcQZL7Lopbst7vKQQw6l+ZIzJBGMB
JR5N7rcg2leOAZUADT/cEhQp1hrDf4mcRhUrsy8gPaCKkNk2NhmUhQX9tbQjewvDiP//6z3KxWOt
THtJe+zyxu5R9haLSRRBVgqrqJV67xbLWyfh96uHeWgu6Bg7aLWzubitwZsjjID5rE4MXTb33Opq
Lhf3yg79+I0t9PsbZCmPwXHU3Rj+XBZTxErH1DDZcbJTCQOxqrzxNuYSi/d+K9V3KNxj+MY5XxOo
l/uF3qyFvRrqHskJvIgmKIDUhAyZMV4lvoXYEqoPTT8uX5se1YsQpfUVCGQ6w5WsjoW22s9//oS/
b1chAU8sqhyySKLayz1TICCOhhH+v5lrxkA57vccwpAqAacgXzGFwX4ro/z9VlhXpGClkwbCKi9O
aYvTeWIxToEhLxYFa9P3R47KW85U66a4eK22DXbLQWBqN02Pl89lpZ1UdoXdt04NjOS9Mkk+Nstc
2IGuQ/u+gdyX4AgXgxe5ed6+dUe8smcZwE4qS/4HcnTZpNZL7WalO2DYkYfNXkW4Y2z9UMRP0O7l
W2N2Xwl8tEkok+H0rn54lydEWkZmj53JwXfae+Ji9iRCLP4HNLAisNtYvWMMDGUyVJ222+MZHGL5
2CJTwfC1fGvi2ytvnl4sRACP1HplJly8+bztNOavBPsm5rgOffcV+ZyBQB8PvhyS803rfYC6Ev/1
VcZLoIUOagYpgA7jy3XNws9VU7OT1WznMLcjlG8oEQRirT8fmde+LUUXRAdJKSns9ee/hNmCGW/h
6vyByqMP3+NVKN3dLPzwzESU3j38/WI+kBXo42r+889wvV8W62zLio0uY0gHqPqpFlV/O5auETA/
YHz681KvBD809ixDM/E/OTuPHbuRpts+EQF6MyV5TDmpvNGEkKX3SWaST38X+78D1alCFfQNGhDQ
rc5DMk1kxI61PQp91uvnMhIbGEDDc3mFl/wqhLFAD/MwpwDNf6SYmT19PN4775H8PNIWh2yAj0zg
9XjYrOT1BC+HBjvgvFpG8XIYNk4Df+ffP9nm986RyKORKT6ZGzkdF+kIqgNVuT3QUKOmCbXj2lhn
kEfJA378YO/sqT4x1QZOwoycZOPrBytUA9l00poQLTmy1zYbi1DrKfqhOBzNX3DZQcD3nDWf3Jze
G5dUI0Na/wlJTlbeJKRR0VvEuHSf4eY55fYXc6HISOtY9kADenvpz5n2SXD3zmdEnEAI4BF88YeT
5UDztV0LDWEo0xRjTqgZYYcdQIR1kPvJJfSdGQqSaoNRkS8Gx3fyYleMBDwaoDcCMdyBij6gA6AW
H74ATVMSwMInSZb3Ho0r9VY6IVfMZfH1h+wlgBCFSJTypu2emdpqxrSptLern1efzNBtBp6cVz5R
1MYJQ7PFAfl6KNvtTVpEEjC9aV4BOyZ1VNhOtv94Zr47CueuY4IBIpQ6GUWvgTu5DrtJX1T9rk90
/4JuI/nPeTCDgiPZCJ8ErmN621X4rz0LLC5J0qVjlMpRXoSqrVqOdkFNLV4cX+8/2SLfmxVkp7Z7
DEGF7Z8+lL4CiMjZtzQh7max3tTQFUKXeCr0+qL/5EO9Nxr5vU0+RYqYe93rh+uaEeexjsU9LH16
3uRAfMYy9c50pbqLVa7TJ0/3zidjRyYLHaCMp2x6sksC/OikQnkWSghV1GQz3ZzjtKVN8JMHe2ey
M8SWFCM/a+vB9kP++mqqsw3oOaxjeim8OoaRNaG/bf0cu6RkuPt4Ir7zFnmJlCWpskMGOR2MlmXV
iBQqNcwxp4n5Of3PZrAdWlI1krhk/e3s33dHTmwypcQkhNynx/ba+rXKlNngb4zzWamlMQQHWAN0
M0GKHOghUYaMP37M994pQTWIQNPe8kzba/jrncJpQaO80Wi8sYIPBWYI3ACdD7b5WXL9s5G2s+Gv
kdwOSRiKIBoAJpHPZ2zVotrRrDp3UV7CaPvkwd45agI86Eh2E5twppw8WC0Gmp1GA0oSbO4DhmTa
9eomUNWckV47FSznXp8nTx+/zXcHdbdtheXAbelk0KEOsMjx6U4bJS8xRwbyQOv2w9bnvdfd3trL
MbM/GfOd6xkbP1G1qXOrJ9/++r3SZdSC9aSrkpuSEaZZcx50qnpa6Dr/2dZW/Y0GxCF2NH04MyXN
hh8/8dtYeqsIsYUSUSPuPV38NBx5ysKTL5w8ZdxMJi6sVTbgiYgZ0dW6ubONST9eQT3/5OR7u+ts
05WVQhxNQuH0OEIaDpCA/CSsRURDlDPomqBJ++bjx3u7C3Dr9MhDIikjj3Z6vs4eJN/czEjYwJT7
lq7QqzEVHttmb2NI801MTvr94xHfvtDtnktKDbKlSUn2ZJPLBFQRfSCCqEVe03KSN851MK0At7Hw
zPdAbB3gwamOYxmWVZ8pFt4b/b8o3nBsb4uzX08mzLT03LAJQ/Wuy6rY01iY9Ka3UKShcdPLlsNm
lzGUqK48kiw2fn/89G83CYszBDE4JQkLcPPJAnKpRhAms0mYqrTO+Od72dnyYGb+Z6bt74xEipTM
EGWc/xLsr5+Uu4MZrHgVocsOvCZuVoAKIc5TmPS4s7Nkn2xHb1cpPr5cI4gL+aakFV4PNxYatE0B
7dE1q/4XBwiI/qKMYZSSgRNNC5x36V866XUHuhLtx49f69vFwuik0n2Cb88gIfZ6dDG5m7syo6Ma
Ky6MzqUxqmjMf16S2yg+RX4qPchLTwIBVoiPQlsSIUrA9fgsfpl9pZ39D4/iA6RDrO0C6z95lBGd
n4YijRcp1+4aQXqyUICGyvzJxvbOyveZGaQqvQDZ4Gk5idqpU0v69cNUtx0sVNHTB0adnqH1U+e+
L7R/DknRwAHZp0ZGu8IbNdiYmkvbb59I0wprV9Eb+cUh70UHvbKvP36F781FVJf6/yUs0aS/ng11
kevctxbOfE+OZ2AK7IhkQh2bi6zOunHQz3tq7TfOUHQvmQcB7ePh39ljCON4pWSdEMOf6oIdyJ/I
Pgi+E5VqZtiTUby2/QpMuq684R5nJlhljp3393aeLsMnD//2iCbCok+CYg8ZcPdULYXjc2c6pF9C
Y231Fz4G3uiNyWKMpizFoDVDYnibasr5HzYcBkZbwEdm2znN/Ys8H/t05hKwGD2MUn7hGbS17NnA
XOiT2PVkubPyAtQ8cCxZiTrfefv3f4VayZzB0gWkGutydGLDr8aDgTf5/uPveJrU+//D+OxnusWi
P72rATmvdWgbOajd7ijAwMRzusLXAjgPPmzUv1BPbM5LS7tOVIK3HtXOG9o6/3E6v/kZJzuC3elS
ENzmcT4MNUB2bzgQGMoDXhVWXAbQF10LsOPWMe8gZNx9/BZOzpH/Rkfch1oFCDX62JONfWhzLIy9
CTuUNJ3Ond5dMGSf5n2bz5+VGd77rH8Pta3rvz6ru1re4sDsB4AAQ0hYtJSaamw/+awnG99/DwTO
l09KNMfFZ/v3f42izVkJ7q3I4oTGXHmuo4BNonHpyuHMWopAv/M6jN3+7ejYBkVFT5VvQ5hzRp28
RQsex+C0WGfIJEuvhNJE3DCD/21P/28U8nkmLRD04oAvff1oE40iiUaCKQ7U4kNwNCqrPAqr9swj
PWEYFOZex47/8QQ52XD+b1BCDeoXjM1l5PWgbeIlWb7YeYxlV5FsGIIJoxBvhTeIAbDyFLxkP5sB
pU891faPB38zZajnM/dRKyC0Z689OZKHrSUfFJYd0fGZHvUBL1wX0esno5zs6LZLFl2nfZ8KKtce
81TqM1U5zStYS0ZpvqQzHt5V+7XoVQB6UWk0fnNa103X7C1zTT/Zzt8sP4b2KT6jhTMpp9gnWx1W
FHoC+tmKDL3NjGvT6eb+MRfC1OwQfcsoPqlGvTce64Izn1gOqfrJGsxWuMGQmc1owV4brsHqx/QW
VhGMnyH++Nu9MxS5+4AUPuIm1uHJowFvyOipxzwj4daxA9WxxopzmS2tHz75gCcRwfYBUUFQYucf
z+Fwej1Hi9LtDTVJnmrU24sMC/gDECzaq6GW34qZGn8isfkuamVdSsuRn3zEN1vONjylEYI6lDvM
1NfDm1oArafBHIhJ6kMAFGZouwOJaV2ziA9a/ebjN/t2VVhEWLxWJg/xonHyETvslJICB+vIrEr7
CGZu3vV5Jj55qW+f6tUo5snaKwMr0HrspyMq+l6U+i4cRYXqDmb0zTxbzif7zHvDkZ3dhNk0UfB8
r1+i05A7zX03jdnE9KbYd/aw5DAkncqqptBv7MVsdouocnv/728T4RBpAEJ/Et8nbzMj1Yh+39Qi
y2/dl6ykjNmO/ygH4iPRUsvRQEaHChAr/vXTVe1S4S+hY37L47wEetvEVDG6TzJwbycGzQ+6SwaO
mwyx+Mk7LOY5SWVBP75pUvVx/LzdacjXzv71hTHKliOiJEpi6jQ1NbbWRk7UirizTSIz2l33uT5+
Nh/ebh8wvxFQIYWjJRSPhtdvjFR9slg9Hn7avMDxzHSON2ngZZ5QrP/4gd4ccZuiiZjK4vJCo9Dp
ETe0W4ctlvVxT5vYz7Wc6nvHSft9XzjAXP1WOwf58L88H0oIi/otsgDaXl8/3wC4z0173mKRZz0l
Y2Tso9l4odIM+clKfu9VsqI4X7ivkBc5mRZYms0bKpYKzmqJr13W1pvbkfFiIzD858W0de6hQSKj
vqX1Tua5vvZAcyYfIqhcodKM1Z8BuMHuX78X84FyBJr/7dg83W9Hy6A9na5WJqC3PEwgsmPsNLJL
el7HKz3rqqtm1SCcfDzq28X1etSTfSJxl5Z2rQSTPmNej3OXY2w9zubx41HexiIUNcmgcWzSfk59
8/W0cNSSlxD8MBr2p/y6LqcVgA+gc0yozQsjK5I6zGViHe1MJN8/Hvq9B+QQ42YLRp0cyMkDqnXs
tM1WPC5cFzzUZJaXpdA/yyS9OwpJbar7ZHtpVjt5wGJC8ZQ4eeyZ87y3urZEQ4bP7sfP8nbKc6dh
I7Q2PAO1uJNLVevpdQMnsoj1Cbu0Qyu7EeJSMZT1sa9NIT7ZErdp/VdxkcdgOJpRoDRwi+I2+fqh
5rSx+361izhZe/uQlv160zh5FRfDlqsKpjn4ZJq83bJQT3G9+S9vTnh88q0ysHna7Mki9j2iDSEM
alae1sINDmAEz2jKL2cP7+dPVt47r5X9GNEN2Xrc4fSTjye0LfjqZ4AvHD57pynWsySHsBu2XOY/
a5h/56US/LuU5Fh4+ptUGa7WC7zfvojHjTlJ6xmhX4T6wHej3AXreiztNq8/WeXvPCFJFdJYHHCw
KDaPqr+vj7Yn5ThOOCQ0FEMjckvJvSuFdVytdv758Rx9ZyVQuGKZkyimnHuqoBKTRxUgm+sYDb0X
AV91omoNfv0vg5CJJs9BG9jpdVg3uhQ9n8DxgR6NXdboGy0xWD85Qd+8NdInHGPU/cjZbELX129N
cXmjuFi0MX3lPXDsLoj1cZCHbDHcp48f6M0GSYTtbAUxokRaeU7VbQ1mCGmzoZ6K1rHuE5RZyVm+
LjS4AhQa9CDm5N6oUbbs+vJbIaEtfjJFKKG++XTcn5BKEiBvShAa6V8/L9e5kobPst8tjl7SA66t
VmVW13O1jmkZubU91msIymitgpDeybGoQt2v8d+IDEp3Sb8Lct2ojTvsZpbse16ixbDPZOV32mPm
NWQonnD/K5ri6GnzqP1qaqC+QNtwptWKMMf+r8QNBmeKBC/rBf8FPRYz5d7iIIJisO5n1QX4w7tZ
BrgdnO3aQ0bzslr8MYTeQY/Cpdf6MtTeUP/qS1tMkTktuQE6uM37AhKwKOrzqSvyc90rsJOevGJe
sEvCWWHa4NlD4e1NO8ekezHKWQYhFTZ/uNKrjZRQgMX3H0nvmMDP6KPUfwUjfU8PJRdCePQtLVFG
E/Fmai+eK62YGn58q5LzbihqEVG5beQdUG2XVknA4EkS1xTJMVVdRDA8KNsaiq9D62gW8LgAu9OY
Z2mdlx4MpLXGVi+V5xyHfk1XayfmglzMxl8LbG9zHNDkQdRIrUK38mcTzOxWIPOiGnfYGrR5l+hx
myV4kIG/M5pfVde4Zn7ABrx46keus3NcDW2nfUEv2yZfRB6siJ0nY8y5qMwjP9VFWfJsTKlOQ6u1
Ns1617kdmtYgBRuxwx2xB97mOVVxM24MmjrebFODJydZvPEbXLkqmyKSTM10N2LBm+OCCVB8yLjK
JoFxzCxTqFs3V6LkFpGuU0+9stA1uwgrc5jWJ1d5VfqQO/7ca3CyEjlXZwDTpuzGy6ZunvHMJWq7
kdJrKxnCPsYMJdqqssTY+eKq9mnw6Nbn3tV0gXhcF/yHFMbfzqrd+KOVVj9tTmwzjWpN89MxhkOG
BRIVf92Z7mD+685vPG5tsMZAM3u4x1k6e2CRc+xijTFapr7FzhGmqMRqRLCQg/siWWo061Pn+uth
SZ2mefGdUsfYBr1EtnC2VJMnv7FXziYo6QlDyet+8k2ywtoYLCPw2qIZHLxIUmFNuCL4q5n8Hgds
KpnKiTvStoDZi6E/++DPRvrVbbVCp0wLrV9eOhyQjHNpdvb6YDfDlN5ZQSKaezpbMXFygkSTEW0R
qxf6ukiaeG5zeHK1n4JsZdl362OloR4RcTu5DD7I3rtclsK1H0XhT+vex6AiwDs4ncZMj8ekNVLt
iOsaldfNwXtZXhq7ZqHugb+DaAi9Ul+RiDSF1gz6hTWYdRcAoAP8hEl6pjleFemZTxoQrmdJLeBi
0ujiDDD2qqf1l5NpVLHiJBtRAYVGu+itvUci1Ph0y8HwXYyw0NdGvqCw1LBroKMchwXTTDVUqjB+
kCWHS+un5XenH1SXR16qr/otrGTACXTtLEDfwlUgkZlASXfO9BMbpQIIqGammOhhS1TO43juGVVv
iy9lqzvVcDYInFumw6BoCx6jmUuB58ad5SbOZWMVbj3BLcqzJjvDLHUq0EgbgehC7N9w2DVtDdg6
/E/pA/NeLXDJ8gGI3jJNt01p9WWww/vck8bDkLTcfYjufMcqtpqk5l0psSp1ganoOpq7Dk8+Gcpg
mYzdOC4ggeJAk8VwXRf90h97WB6wT41atGWx0Vhl8MsHx5zOe1Es7h/R5dK7MPRy1L95uTm297VH
Nz6qP8RKCA9pIm1/mRZ7cmjORAuRxKd4vtDdDob1wgV5etQFxO5DVaUuDus+LKqI7Uv/4YkauFE+
Ld3ZkMCUlU5iAIiQfWrAgpTplZuY2deAzoO9WWGBTV2to95Te8Ho3Pu5U5c70k2DgunH3S776naz
pHG3s3pbezYtct8/eabcehZuMZIWoBkpOPCzKDkYWTktETqEyjogt9ari3Fp8BdyJWF6hCGQ2T9b
MPU1PdTquu8uNacMKpzn8qq/NDiBk+veztVyyX7XPa+2sWSPaRP0yU9vhXJ4U5Sa792IXl+DZ7RA
fbsfWy334szo5uVArLqIcFYNotFdj1nt7zYYjeEa2SokfpXmKvjBlG2Zc4mB3OVmcM2m+RUkduHS
VDjwHnbtOg/W79yeyU5DQR/wYQ6ZI7q6caya8pTW4Fdx1yxrv55nuE/T1m/jTV8+Jqkv9OZoy9Ed
vb3uDKkyjoqLQoJdn/SL4c/sL1L/PZd230g8FwDPatEoNNv8YQ5KTTgHNo3CtZMOjRnvDShIaQp+
McDyjV6NNttUqUNm9Qor9KXpm9/ehJt4FbZ+P9Ipm6UmjhS9Da3y0cvtOudQapno0Gc5VjYP83ax
HJQpxlSLho3UxyzM92dQ/SV1j/4q1xwJ/jjJwAX5rWI/R3owTi81utAhpIcqxzYHc1wjKtGBoLE0
WqDxjmpzZEV6mdv+o0opnD4mUqt/pU1X+GQrqxko9NQZj4ZGxiyymItW5PUp2NpxWv1bBF6c2JiB
Z+rGbaQ6pqyv5LLMrKyJ2H36Z9+g8BuO1ly+jIh6buE+Fr/c3BH1sWuVddNJ6d7QdJqK/46FlxRL
AkWf4+ieN7LPpjsiBZ+UdAYc+dDjmCAPwEwSsdO9xFabF/PgHNdRR9aC3Ld+xK+Nj7WsGnzpRTdi
cqMZIN4O2kGEEA8UgdNXm0+w6ySX3G6WGs5ltX7PNc7vs06Yvb3DYlsiwRaixmzAgPbsL4aNu1KT
Hrh8QAzplrLTEbUlfRbjGdrq0YxoPB6oXkwHyfH2YqHFrKI+4YyJMKPjo+RLBRVoRtUqomWQU3k2
5rO3hDbeydUOUhzg6S5Xco4xAhzVeQryYgmLovGOZT1gx0I3DIh4XeMYCo1tKLivJo5GDXBOYKlG
62qxpUxlILJLs1u2O/NptNpmDs0lGB/swksfoLYnfzIqOzfGAPqEN6Jp+h4XSepIujforIe2CGQY
+CPBKtCYzr3sklqVNxhHNOPBtMeiO1MtPTr7yRKmeijpMu9j8KQa+HVnlJSBWqami5mTvUsWX8ff
ir/zdfsOZMKXsp0xc0hMMyJGgWNvr8Qi6BIXIOT8RFwX3WYyvwfSqS9Sq13xJPF4USFdOcKCQbz2
dJSvefGt5dPkeAxUcP7p+gaGDsRgT/qwa5D91aUZcdmp94Vd8UfSsMTgaek3IKoLI30cygLDKjtN
JLZ9RCpIMAo/aCNs1bqvZeX62d4z4f+GwTi5AieBUaekjy91ELb4iyxRNqPsDTXHwPGOCrXu7Nap
xg7MG2vnri7TwoikqxUirJXXjWEJJVZdgf7uaLNOMZeNmhTuZ9zyPbsv/aqbxzYtauesxXgKJx6l
2USX3mSsoUVnEA7m3uaoNK7A5vdNPWtfTaRV7Q+jBbKs+eyZYe+qCTuDtOd/a5VeUO7mYCbic73c
SVGKN94FpiKeffAr9vAJN+Gm/F2ulpK/XaArz3XVcZ4UGaYTcTMGwbAXa6rzLDgZRURLNthHidzj
PFGD82g6y+ifNwl9AFG2+S2tXtro2GT16kLNCcHlLCVB3rx2gYnDjZ2qCOhUAHIRSv710psAtO0g
u8yrtrZDoVspHhY+3mpRAzS2CuVq2A+DqS/ftLZMglCb7dy4NScBrsBB4lA/l0M/kxsrRzE1X1iW
ywpoUXHyuUmua9cZce09MG2wLnpr5het4UxB1IKXXMOxbMs0TtPMt458KmferxMuiEzVJridaTcp
donK8RNKqVFnxxyusbvHOw1zjJk2Jm+fiIR08KrhUxdmrTKebbnZ37KxZcWeJOS4C6wZNWiisuSw
mrMOg8jBaxTrSnKST1lhybDzvTKPxnRi76Ky4ZV1KGmRrI8D/a7X5N4w76R+NBtnvQd/GCImdxbW
l5tr8wGKpiqO+AwO3QWxCrc2TAmd4kiSgf+PXkzOGGOnQis8DSzZE2X9+rdprOmvrGvlL9Av2XeZ
ltVl46DN21vc0q/XYirvG5i1KobIaz9PsMXHAzz6Bh62prNn1sZq7T3lVgQFehJosUNAYR1cA1/c
M7y9xnvq7E664o8xcHtbRWPdDvTYLTs6kLo4SwqXs0Dj1IqQ8cLGSirbx0xSNVxQ58pyr6nKb2R5
mpnwbDeFPuw1b/DUQ4GFAcYrdkk4LGAK79Zq5hwKx7yxBAZakJZDV9OylyKlcz5EtKbX98W0SIDe
dQ95nq24vUJEgVdyYa34QXhT4Ib2WsAJQEgR/NEHU/3RhRb8GTGGmsK5SPoFuPG02QT7I+cZArsK
OzwDDHLicD1H97LBIpVR99+llHS6pJlV4+ESrNZPiiXcgURglITI2vDgJ177o8ap0zq36E4/GLrr
Yw7s+kMPh4Ms8J7OlbKLCidBe4KHhvE4t8nMcmnX9JvbdPKLu9rJ90As2s1kmdNNoAWyPHREPMgn
hUNXsVdTdNrlBe5XEte+fBcYysc2b8qXK9njoLjH+Fb98MCRlqGjLeJnYcFIgPLSWG6cKNM7VPow
6yRu0vU79pgzrfKd36jjXI7WDyntyaOnZ2m/d2we2FpMfnFlFqb+x5xq+WWGEM5U6kf3+5xWxX3m
QMigpbEazyc3JURyKKbM4YLGZz5WiHCXuJd5/Uf1uvajGbFjYn9blru8xWE5HNu1yr4WeW9TNq3h
IOPSNyyRXIKy3OHFWVUoN6vpQqtVN3BBWPo/qWsn3xarS28mjvBrt8rESyYcH0NK3tpPrxcDZhO9
Qazf8M1D+Ct4tlUlVtF4Q2Vb2649IlvAaaUCeIvL25dg4BoOarsU3KoW3ENj+lbya8OsVbPv9Nwh
I29AM9rP4zJPmEjmjnegcmm8uAKHDNgko/bVHhyWu0nbpUeiijt8DIqdlWx7yuNWipLAp9qkLcFO
WooWjlKp9nyl5mvvpcnFfmf2grKnsIU4YJ8x1WEgauFG7WROaTiNHpMsmW0bd1w/e0R5Ud1LcyIP
xMVvGkOrC3o9xF+FPaR2fXVbVqnzG/fi6kqO+Zieq0yz7F3gE8TsB1X7IiqBbJMuT4z0zOixGd8r
FQT3nOltHs9O3lwUdHiLs6Gt3G/tjJePKnCr3ht+lj2lBKzTOd68wS1+nIui97Gkx2C0lAO5POv7
nW8orzz2mB4WIOQ7+5ePOxEioAZ3d3sd1kdbTp2IBgeHBXBHiybDhS9zqClFyv08Z+tzkqpFXbJb
OPUei2FzV9u+kJiudVD59S7lcpfw8LydJVieuXRb9w7GGnflQKNvmIsemHaqEQNgpbZgk54X9QXt
ftsWTvbK3Q9z3nkRXTTi2hPLDLgXtgMvYJVutNKW9RWmm6WirFtdTM99ze13KWG7E2mVrZ85s+Qx
A5og4EDC9/YwWjHsn1T4kge9s8cnGzn9N8oEy0VaTQV+u1kVPGE62P4iE1hdD1NX/ygcbG1aHnOI
qJJz/VVUiaBloPlHByeDZDOawnMq5bLIjNISIXeJbs1maNhJz5tlzyAPYjrjbQXcg8u+iSqC3dPr
r2duqTIE4lsYF92iOd/mZXSuPLcYvld5aT9ZHiW0cIR7/qMcoU6FqiL/iaNG69ZsewVmYcOE9yoV
ZoLkKQvSy9XpFcZbvMQriNFYduqpmi67KSVI0Y3JiJfEq1raurDvwqakzV80pFkvfu7a/G6zoyUE
4UZ7sLti86mYBwzbXNpKufyvedsfklqTV4m/0addSrEi7DPTw/osa/1pR9S0NJGNjfEzMv3k2pxc
OYc196MVY7ItauvtuT02OGzAwe1cr41Si4b9cx9ziO9g3ux7dw1s9m5tbW7aRvhPTmoZy1lQpuV9
J4r2p0BifQU+ol32WNJjVNhCwXjWFYnU0OQEpvk/743bam44ApIMbCZbrOvdKFDxT5PVcZVDRWw/
ZvPM0SFbHKZjdyhVdS70wrqoRi7JxL5WO8V4IWrPud+CpePOkHAh9W1ATiNRy2W9NmIMO7vq55Al
7v7QNFnhDd9LwEd4wnNMpWX5tbG4T5AHoqZ8qPqkuBxWQAmHRAuMM38svd9pbTfn6NeJYqqZEMMQ
vrons+z1MTJkbKWUr/lZ7DsdAvqKhBioTPrmr3KKTT8lZoLuXojW3DvuTETfiGLN8V8exhe9l8G1
i7gPrX0DkiQsHUxNowD24wWlTPzqKbzld2ldii7qRGNWAFlnYi8faJQVClwU76ZA82RUyw57QmEb
6tL20yXgKBT5rQ+FF8PdTuTe3vInY8837lYiN1qda3PUXhAX0e5O07s5xk7ljJcV3XHyWFIluvc0
OWTnUCM5HDPC6ixkL9KOmH+o+aCnnefFg+PTpe7gcfRskyw7T4xq/TqKqg92q8rKi6VZBocLmLNY
YaAt49dcupxqjZdSxsQ9sDnmHoWi3Yry8NlJuvV7Hyi9j/mG5SVmKaYRB3Lc3AjLpH4SWtn9COrK
TiOXCOUnRYblqvCwS4q5MzdfhFq06loHxSDS26AjCRyr1hLg37ElG14Ma8ERmR3Anr7YiZm6sd/4
/fKjXDV9DPE6ZhVovuAr6ITq3AxHq7RwSw88WpzzIfjpOjgd7vphXOULTmfGnU/hEPMJPWPhrPP0
3NYy+FlPbZXtfYzCHgGn209TqxVDJC2tftFzTt1Q58b9sGpFAHTJDdq9MbjM0sCdZLXTxinwd2pK
uvw4kOseQ7OxjfUyrbC2CFeuxXeuPZJeNJQJGcAigV3FeVf6KgRV2qqd7xdYTyFBqu9KBTgBdPra
aKEaMvUi7IIw1PSMxtthSpOncTv3DI1zjjfG+rqoK4LnnrsszlB9hKmHyHd052Oh2FMT+q4tM0bw
P6t1Sykset/f4KHt+zvTR3ESSdkvMlpzpyEz5U0C575FrS2HSjd0UUtN+4+5eDrYX75Dbh6dQHbf
+mSCcpp4Ex5S5Ji51mA1OJHp0dy2Ox9tU6tAdFoW2SHAemSJhy7DNg2TyeupkOXlrGuyiZWQXIXS
FdlelKkBiDx2Gp3cmyYxBgqYFBlw3dVDSYFGNbfFMJk6//ncfjGsgrhtwW++3q9kfe3IbXL3pq5Q
DYRqmToybmXtfQFJZ3mh6NzpFw3xWFeTDNG72OUzd3E9aDiPDl2QXs8LYJyQREmpH2ZUuzJ2FHTO
yKkDfL17MhFXVZKMtxRVau72S9sY2/Zdfc+VjQl9D7+Nv54TTYdaYsz3Jq4qX/FgEWpzFSyuxwY/
rNiBEXEjAuCN8LwFxPfGlSblKiObiAT00cTPb8J0Rj3WWZGi8SjS2YjatsnXq9Iuuao5HIM4jYnJ
Ubtu1QB3atUqq4t88I3j0HViDrF4Se4zZpVAWVPhb1TSpY0laYvjYZijlcFcHrkXF1HXSQ9Tavlr
DJi4o5SZFCINfaDjSeROifpuN5XQDxm31DNyqtbX1pPun8wKMKSqZSqWaGQCeVj2VKu+L9e0XOMh
Med7vDFrDesQ3E9hY9iVRxEm9+qoqzsE3wtsLOUjurBWSZoXPWz5RcJPcyLqtLIn2pf+FUWi4SFB
IqdT8CcVAstWrmT9DEEhIJf9ikVyMqIfNXLOpsqwqx9alq8kJbGzwd+rcbpd7WnBgue18q8DVRA5
0V00ZKGujyt55qUqzxLLpK9XKMoyoQOZoYk9Itchmqjx1XxJrC13nrKdIXKKzr4LBhw+Q4Omy1tK
PgYpjN6YCISmqQxF6VOTWjzRXU85IW8Mj7s8q8uMGGNOtbmPZ5nNP8xk0SviPdldFmVdGWemSLT7
YbWtG7S/K6anWMiSYdWbYdjVVPuu1tYhAZaljnj4r8gQBnPQ/TanQX3VmkQ8aknbV7sAG9XfjoUJ
Gn5Nav2B9eKAB06T/e5bEB5cDqzka7c0LltQ0pqPc2XD653JPh09szV/JhNbHo/KHKMuuk7xpJrh
m9dgMRmu6wxxa/KzipZkUC7w2gpnxzlnf6WCNt5yVV27yEqd5RmRtPatoTLBQRZkagyrydCKK2il
1JNS0c933eJnC3r/FdsDHHmG34MOs4Vo3f2tAXHEgXhy/C+mKQsyvYMaHzRVE1lnYtKvqmLbaVSW
JTcNx6eIpDDmC4ojdN8iZPa0MMlHw71Szmq7lGbq6kYZC/EuQzZfTaW5YA1nzjvfm9msBs/Vb3u/
KfqLMfGwfFvNenbi1KtIU4LQ9s3j1NugshwIK04sjGb5wxvaNitCzTLqSKc+GjIjWVrCx5OhY5P2
SEGTOEcOQYO8dp1QCDfXur0pN9LAPmjM5ZJtz2q4fhDeh66vtX8SrbbtqFHZ/+PszJbiVpa2fUWK
UGnWqYYegAYaMAZOFHhYmudZV/8/8j74TdNBh79YO9b2MtBFSVVZWZnvUHMVHtTyIZnsFtPLHKWR
ja0ViL4oUyyODSmI7BqgfO5b0v+GcGBFNJ+gj/Qw4ycZx8gonFB/D3IsA1NiHfSkITbnvQYj8Lel
4xTp5KLXcpdFMr8MfSI9hSJpYlrBTfNepAHV2gHHktTpp6G6N5Am/dlw8txRaRb36PWWyn0NFj6g
ZJenWG+sHeIJP9Tme0DlT94meL3e57Jo8+vA6BaceNlexgYy4ur4Ka2Cx6vWsJ+3Lbm8ig9tDJqn
lWIXiG30o0ipzUKixDYebfY0pU1UpdG9Ahu29xu85fwwwOLMmYDy8XxnhaQCD0vjmIo0rXnUIblC
CRr0h5zSmPaLllDszsnEirWwkPuvU+X5QZv7ob2uLIMjZ4ZzI1xz0Kd36uCm5raAkLcGsrfRPtaA
x6/HHHqYVVWqpH9lSN0OGRolcCnrLi/JNIjXOc0s4QxKKl1Dei9/G+ZI4RmRZ8RWE1rA3/vMHEzs
/nJ6+Hpo1vu8lfjkvBlqUlrNzHS3Ti39P/oeOt0OUARrsziHc1VoLdcsROPln9ROKIsXBLXBTWkf
Kjdzk8vfMkmrFV/CGCd2x5guP3XkgGa8GVH/9dCSKx/SUZ1/TCC5XpkQDi1cNrLCN2GHGBgnD223
HdFOv6LgI4/Yl4fTI9lSgXOhGkiyW1qLpG5n0amvsl7Ez6BUo7ee2uwrUp4CI1ZtyJ/rJNZ/N0uJ
mzhJj0zNn97cj6qstcNkW/XY+Ppgi58Ax6vFUYIEEQCcKDAaltNs/F4sYYNTYYR7sNeBBmEhQ+z8
j/041VQPa/rE8ZDNpHggb2rfSKWo8tsm1q5b1CZoN02F9jtQcyoBorQCL2ow49qY8QKaEL9gGUe6
sJTa8BDqSc6c6QxI7sR6nTdl36uZm/PurgpRyvSSIWT+TquxO2JcR1IrBS3u1TPlatXHohVnwErO
VPl6CbImcBAm0l8lZaIjVISW0m0SLrAPZiqJyrV1XAf3cRMpT8BhUQaQRURuYJZouJSdoDoTrnmA
EwZBdYdPeZUR3MfiUWpoj3FK4/bhYP5pHuXWGMLNKHX5m1mRHblxQbHayaQQk3pZyaqnrp70X3Au
qM8UaV+aDp5mkC9eNJQMxUGdZ2W5SRsMth01Dag2DaFu4sGuValncQ4vXtRZNUFJ0nvodQPqEJsQ
85ZsG2S1mVwrhA8qz1Hd4dJtN/FTkoYz5R59lGK/BJekUc5TKCtXnbG4ytyDHhbpkj7D6zJyzDvT
MOTHm8UzCmXpHI5Iehw9J83vFgFdzaPjI66MMQ9SNCxt48pILWmioD9OjxGP8rlaFkjGU2LHuImm
xD53iJQIueGirKsNJaHwvo1WfY5sNMSzJEf9d/gebL+iDwCgzHk1tV6kWa3mhlIFFEMLLGXfJuy/
d3ACBEjNLGh0KSrBNiXNYnMWCl51AntLWN0J4Eh0E1susbFRY0yHe5y6zTp03zgNzMDXcHi1HQ3F
1E0xdFJyo8+r6541YefmhAPKRG5WUFDdWbOh/670OvpeEFIiHoLZ70tBSuRZYKC0hyXN+ptZk8v4
huzMuBkr2Sy2+lAMsYs5MaAaMgeqNViz4fSYD4pEAWYJWTyRrpevw9wzkRof6GPOpev7xJ0Aio9U
InCwWFXwLbXCaoZNuZjAgDg6Ep9Wb3NdVaQpm5yaOoan1dz00GfV5lb0Y/kTl1s9vp4UQ9/Bvu5/
GkOm+7IS9fUtpXt6Xh2kyJmgVBv/2UMe/5rprf7OqL4+a5UBdCKoUPRx1TQke+tqUnMvHirtrgPu
AUKMHiw6SsM80XIYtNSdFSTIEd0cm3czKQmCfUS1nJOkM7H0S+OWVzGaLP3OqgrNKaJWe7aBHr1H
mZie5dq0eidXium9QCBaeEk0SEfyiQWESs0vb1r5N0yYm+d0KmXbIVYLbKJVcCcgx7SGpGUOsTQV
42o3udDd7JwYARhKDajHU+aqzMZyRD9p77rotG+qbPZHTeKC6rTW0P5U5LAgH+ESVHkBbc19zgRJ
6YJevY5JSQ03i4e2BLOCZjVinyrCtEMFyIKtn1dbzsLoh6mNeoe09Lyo6DzVseFpIGFiL+ABChdY
Ll6/UGLS3I0VNQa2jGYY/fMKwJazxmRIK7xgzWmwlLopLMqddOTS6hmBqexXOg1NCQp/ye7wZ9dU
fx7CirYW7d3cs5NBmzZTQlu7noy8dmcz1ZhZAEvUXwIOGHrj1vRWpXL6zoUAHnecS8uTImYZ1opU
j09aOCcPyjwIikZipAvH8VFWLngNOtOZ1ZV3QxfUt7mmqN+agpv+kbKTqrk1yKu3GWbda1jO+WNr
pKTYIMATMGFxoD5H+lzCwJ9j9VaizR3tyiKs36OhXBGI3EFSZ0TGrdv2cpFKztDbnBfS3Ce0k2gm
PhkGoJYkQuYSf8ai+z1AuHgzuIKG5Bsq+1MlSSCboMdl+6Uxxp1bt0v4TXQCMFFFR2d11IhoV+jl
yHOOc6Snnb5XxHFSx+mYY0xWUbrUkncQdVxC5m74NYEszp2oXVdx22pxuVuqtHgpaQizoO1sil2J
woDs0DuIbIeiE6WoxUijQ9RVhek2mtJwDo/80KaOtD7C2iOiOJ7J0pzttDwAONSGU3cM2wCIRbIC
7R1NG6MZPFovvXA3z+5UnVI3Tz6R7qqmC++h0yCeG4hC2yuiowbcrBAlNpyuIxCJEa7lmRTVnikq
Vq9yOCq6b8oZddmhicUtmEmcV+GVULjivmbQlU4wYHaJs4A3SL2K49xjD+NJtcoLjzpayR5bAJZH
CGLvRYrUavLUaJZ3o0T7nRgeTu9WpQdPOlkMz8mQ+h9CXejyo+AZYzEj9JmLujRGzyKI9eAKSdbx
rqhRjNmwFQhsQPM4K0sdwz06sEMdkrmrDfWmvDI4KuayuZE0YotjdmGXel2m1YsjGXNwB99ieBgU
q/sxaJ3W7ASaIddFRiuezK0MaEtq+jt1vJHwZzbhrlRh2FOLjcutPNYgeyZNqq6Zagu0wVSiyJ2h
XP2OWT+MgH77ppVz478KK2bDl5qheF/DA7c0eh7oeJNJ7M1gypE1pF/6WlujgO8QqWHBCSVZlGeo
UdxmDeQC4DFGcLuYGW5+C4U4sAjRUg6eHZRhRUqkxVeLXlDBrvCiTyhggP7Y1NKc3qZ2yeGZ1/mo
sHwa9SrV6TmheSOXGXcoI32Quyn5OZaL+RaBBweQGany93apuRTpGao72hSBtgkVGY5h2MsBabkx
qN9ZhckNUPyfU9BmNb7hFdmeGZOfm4uloAhZZPIuUSrwTNNCk5OAndSRn1ik7M4gcRN1Etp1gI3s
UdkDyoksH6U7fJmMQlLfC8BwRCuVYzgpBnkXtTVbgsK/fd8qlXpfUYEuvGBUx9da4dRk8WnjD6XA
ashJ0sS4HlqwX05hl/HzONMuoyY16gc42CMrHHBl5PcA+xq0oSqN27yZ0sUwGiFf8eIasBo4bj+l
9hQCZFsBiKWO29B2qIeYgBsUrw0k0pdRbcvbQo7xHU6ySt4U0tRpW4JrnbpmV3aRBmqCkiBWQNQT
suEKf1zwbmsnEUyd5ZgwSofdZOs5/YY8NvBPlRSKvZikQHRAJ5/29qCm7CdeQtCAY+p0g8bHYB3S
EYtVaqiUxw+QyqgeFFNqmPjKNOBzKUtQreDciDp/qMxM3eASREk76dXmpUyU8fdYcAahyEXH2Uu6
uX40bSFlNwB94+uEaJG75rjequgx80sAl4lDxyT3ekGHVLqGtUgb21zG5F2LtPE3PT5GbdI2tT3q
Vpl112g5BWHcDRfuA+jf0nUtLL35Dg+u0q8jvYy/ATroOhIufJeBzMRYKOOaIuep21QgsHYhJbX2
BjptexgAmveuRblr2eGOWMXRHb3WSXkCYbH8IPEawMNPpha0z12YQgXxGyS4zL1EK/8dle/xZQrV
qd/Sk7dKz+ZWDMail1CH5H5NcTs0F+nVRhIN2S7LsG+jPrUj0GCRRXJdlo8tbXyAVXIs/5CARxTe
Eqd64AMOsYFGcTXNPa0FI0Sne90AWj8jVqgU1lC7FmeKQYZtgjSj02c/dWVtHZdeHWWalQvThKFc
b0HajodlaBfKbwuRwaMx0j+EgKZ7+kMiralpWulzjDyC6vVl2aD6AwqQJDPNZ2rFrU7IaUTKpd8C
GCKAjHVdBy5FwsO+YyEYLv1bZBzTajGDXU1tOUakiATXLWWFliEtuMLYIDtWoc2ElJq1oXKPJ3eo
KrTmNGDkaMY1C9flohkUmlYYtT6SPI6DH6GgeoWYjKDCIheSxOW4ZfmOk4yqQp3kc+CkM+GdPiIF
nz2q4FymAZyYYLuWRLzrqZLCHy6Q0URtdUgnL1cH7Rd248RAKcaJxpHUnBqtnYABdnqC9UOT1dk3
gIlq5XOrn56HMMqjvUTiTW8jrtSjGSoobE2iYkV2RtEJuoZCHEaSm/c6GaxH5IJtwEc4FQV+Zi9Q
OhdV6W4bK1beolIxdS9JJnm/6GFZ3TV22RzHudBlsBsWCPZyTe3zQE0bV5N7UGFk5BLM68JovxdR
xj03QRaUIA+IM/CojGtHwgE9JDhmQHLVIpMkwG9Sf0+YWgZXxZL5EFcJikZj/ecc0Dp7cEq57A6E
RvrE4IiCF5gY2W5GWXXyADzQHgTmU7/O8ONarwbwVl/hmSL/F06FpW5liRqfS5lAcJTIBu6RBBfJ
8sWocv1E/bz7lYdKO5JQp+EzGrvDcY6agROmMsL3upvn/0ITmN0mbez0h80h3fgGG4tORJ1YNRI0
iQkudCbldFnxNLu1SGLfwGIg8ePqnf6kRl+8l5UZj45AGv6ZLi41mrHt5kNZjvY72i+geegY6zVd
gCUBsqxK1q8syZcfMXcrZiUyMG19bg6am8SJ3q3tPH1w5djM3mK0XTHtEQt0e41KHV3PeOV0tIMN
WLQolxzwiSzz8kPadlftOCudI5vKqLMPNCkCZZSEjW9VNrBrzhbslKxQW0KXhmx9i+uYPHumbMg3
elhgNhCLMSu35I/p97okKpPEAT3qlYrQD+Ax/wncNLmH19qBM4yVXPJBhAf3HfEpcknzBde0uOwf
FbDi3yp6N0+6QR9B43S8yctMfUgyVSuOdTL2SO3Y8TDvFGuYHtuobZFBXRoVGaAq64LtXKrJQ1+p
LZWncYa0MssL1UZyF0RTF8VKLZ9bkmT4sVZyXZza2mg8pWPX+GEXT8RHe2yKfaFNSg8dd9Qsm9qq
TnzQ1Y4vR9B5flbxUkkuWmsligaJmJMfVglwYotExhAcBu44ALrMYHiYwM391rga8KrFKuZShNTa
Ay0CTjaDgAHe0OFfPzZT8BSQ6f9CFGots87TqBEIyAF9qDjqK3wQkB459KDXOp44yJtO2Ns6G1O6
rDCE8t0EvvOBu0qFqXGitMDndchBo1hq4bYZTEQnVZQsA2FCkcQLAmgy5JGmeU9tmmxThxVwnTTA
77wYe0mL5kHP8QS4Rn1W5jr+MVkge11MzclyYf81tVvLVnBfJBo4IzJ/klzarlG6KdXceJRyBSBP
j2jIfSuJbnFrK+hHB/obaKbKlMun1IznN6s3xKNBQ0v2RbDIkhfZNs0JfKHC2E2bnNQ0k9TiKKzO
esC5sXyVpVYHsFSWoeISDykf4gxX3EBJkwp4zY36jp48gE/guPm+gXg1+ALd987l95GfAjjPV8sy
lmBEKKD+atM4fFWopoGorac8phPLEnMUNZdmkILDirsE4AY4AAj896CYI80DkbTQhjetagvCnp9U
wdaVnHt030iOgeQ7vYpOmh82nXnbJbo0EaozoVP7S5KXpkrjJztI7XvahlRcxiBYpLXANZWOZUhQ
W6ZYI92fiWzvJA1cNRRQlk5XQnZwIFYFP4yIUsWmtetE82awEDY4r26+0hYjR+tCXk+YRK6z2NeG
iLJsBqJD9UVumXfrvVMnqPTLvi3bsHGDfqC2h36TctMOi/YtTIliDgKXMe5DXEs2VlORziDe3Pw3
Qvi7ieu8U7yhkemXxxasAp40C9LVuzrMnGGZpRcIiLzjaUYS3YoX8aROJlItNbhLhdIYKRoOOqUC
8SYt7GOXBovucFmPSBoCIdgQsiJ9G2N1+RbEQy8AhK91ZsTg+nctadXaXUbqMO6CA0Ww6grONNyo
Gd3ncxVKwGe5VjuzaooDdLHm1rJDAMemyMnsQ83sMIqyq3Ei0tOeV9qZVu8ypWOwASiqhbtMtPZR
KiJUNGybjv21Oox0M2iHt15A2G+hWHDW75VEsyWn7fBR7opG4i7a0Xb3uawWCTTEpCyPyiyABYAZ
ayHRBDL9LjhyvV9P0Vx5jTwJzbUWKNDuJPf9+6CO0uiPfSOSjR3ZKXsqsg0yLQCoC/C5MEw8QUkw
/jWFFGb8fpHE4OYlBHgSszkFcmHXSnyF/pidH8Yhtu71OM1qTx2WDJpWCcbuDsoPTe0engIPo1bz
XyItRLuZoyWYvHmiZLUJIxJjT/AUG28hiJNbJHSpeLBZJQmqQkrwENcmuUSN9YUE0HMgCZnZq7+z
YsJMPYb38VB2Mwovqw3AAUOE7gXMrEYTsmyNQ63Td3bVZa6AFltVghajFgiQt0QuR6KRcisCAeRl
opIKEm8Elu1l8Id+lUE1fyszkdxpoNLlFTBI7ZhqrMlFtKz+s4KByx91XWqFVA/JuBKdhk1nZvIb
Gd/YuVxRClLQobHuRKXWYhto1vIWSqN8gGI6yNeQydRfoy7UtTiTAc/ESyjcUxiOFvqjcnEHuUAV
YPjVPqLNjsGBCwiIHWVOiXyMMD1I3VKTeWGDLOtPfdvQVq57g/ZuKrf2fpbCbtyOvO/HhRN82mlU
M/YJ1ZNjpw7UkNA4628ARHBKlqBPbskOOC4yuS0HZ2kpYmytuG4oYCmwCR6pSWakIOWggJcqUuto
5CVgWI6b8K7OQBI7A0/5Owj14W696AHFkTP4YJJUtvfwJIOfaUUF2R3UiRuGNlkZMBEsVV7taGYz
h1U0m+CzMsoVeYKwro8anvYzo9iGMqxSRU+RVnTcfGW7fkVnyMgoshXZz1DUDSiIIKWkBJs7q8Ck
F9WTKEEAEGTBX2g6msdO3GJI7rGL5zd7NpaBPF4FCzJSqtVB4ZA2gpPWsgcthsvg0oUyfuhWYx45
g1p1UwYhfW6WbuPLXdiQ4jeVWrlrdJ43SkJxx0+mjjK2bi0AIyMrv1sxqLMXTfV0IHMpWmMX0tGe
/UgTVo20XC0d2oFTc5eWpbq3qIkojoXAPFf4cqrEXQsZ8FcTyMudEVtZ54wAK/pdt1B/u4d7FqBt
KpklzybS9NLHxaszb5bOyKpn7gXSs2RTGKUNVMng842ELLcbK/GaFYsmkwNyPfpph8kgOVy/wCgG
AtLUtqpBjX83cQy1abnYhU6QUCmNgbMNKcIDAIrnb6BLB/w2bKhLG7WCy+OU/YwP7deM61VL4G9x
A8wDkP5ErkFG5Iwq5Am5OxOzbtcAf2gIa8qb1JeB06d1vzXTcbqXpAyxVykIeXVd72VpL7ZfD39K
+F6Hx6cVOr6FjC1dsI9cazisTQdsJXegXnEdyoAy9zsZlKAKu7O6o0dhO4uuhdfNlAEL/nrwU1cx
zOUYXZFluo6qseqnfBwdnzBDp3VXOGnAkes3ImAj5VgC+im3ihhYE1W0EGY2/fOYGxUcUT8tQJuQ
xFDwro3u5cJvdMo9P/2NTiRWADwHdZPzOsJSIw7TwvSS0FZcUqXnmlSYwEMvvIGN5mfdqKPvZc3b
oqACoIwh0PCZkgN4EvvCkzqVAPjza2FguKreCvWTslg9EaF7jStxkYeUW+HOhQA7MqqRaVsapff1
UzjVhlhHWxU+zFXdFEzMiUxKNWoFFu8gQYADWz+02FSBx0GXIi2c9OkHJr/KBUWRc8sQyT1h6Osa
FPqJ9AUAybZMW/rw0AGVewOYCWmuAIvbydMe9Jy9rQq426Vq/Jv9w2pvaIA0NtYVyPjiZAVaJQxE
8C+0+xDCg3JF+TeuvuUaZ8GeShCt7a8f7eeJfhzvZH3NhgQxpaogHhbyuIqqzoeZca/BY6hgxevO
q626frD1LNx8PfLnlc3IiM/oiBqb+FGtv9lf0o3trJci1ljZOCTJVyHYVg7eqvxHrZY/zxOTQJYN
jAyKOB9HYehYtWt2tDqK7kpfoW9WLq5oyo+PJnjrC+vm875AfZvwQfeYhiBv8+NwlmYHdi6xUpuO
06yjNOxScfwOuUbsvn58n/eEhs6GiRM57R70fdfH+9fjg8rVNFPM2RDUSr0ng4GLBX04dgF4wkpu
KOdesFw/O6KKEBMMeKgJp+qFght2nffs+SqSxp/BTKHL7pK1kthE6T1qjdYFnZFzKwTrBAsihIX8
06m6+IgjhEbnlmjc9NxX7KVqK68y26H4PyxFLIjQhBeaxls7eZYxYHIyCp7lUps1WOfOBnM01RdG
Off8kCsXgKdwQQET//GNjSY43TRilA6EgAG10F52SaQ0/kSNlQ4+tbCvl8i5xWjLNugB0jKi2ckO
M8pGD2drXSJisI9jgTCIO4WhKfl9RlJzIZKcihStO81WTZmnqKEacWpTUtp9Rg4M87gRYf4e09AD
H5oCXVmqG6stVjtiqRuev57imfDFwYAImSBWYvymfHymS2Atqg5I1EFTAEanMINtO1NvVfNkU2eB
RRVC1baaCuDxwnTPvE1EYOk242VAcNFOEpVBicvIqtnpbdBbrwrE64SzWAw7zMr6TQg/2v96qmd2
w5qQYc2iCo6k09DSjnYHxi6jlwU81NNRttz0knrJkfzMWzQVFN0MgUoR0s8n00KuJkyKdc8FSiom
UO9pm2zVthXyRnTrXUK0UKIi0Sf2hfmdHZmDAAobZoHopX98lQG4/6nDDYxmySC/wLZKqe+kQXw3
44zxg9AO1nWEyRlcCKRndgnDySQXaF0Db1t/r78CaQPj3YRgynNNq+mqLeTBRwhWOtoUUC4EtDNT
RP1Pxb+EnbI6hX8cqs5kZRn1nClC/fOkBmTZpDfwbmP6R8cKlPJLKuxLcsVnJmiv0vDYB+kUUOST
VwpfGgnmgT0S8+48uQGNBLMl2IYyJIV/XqM2kA8bkw1cb9DA/DjBBM455SQmGKAH5NkdMKax1i/J
vX3eCavhgozHqo7gm3GqCCgPFiYeNTYwEvoBd+mYAueLkuFCJnZmlFUaj38Inijon0TPHrpKXug2
vWgTiGglCh2wTmRcWPVnRsHOEGl5JBQVGfGzj09skqNhInsHYwFmJL9r0NYpvbKRuujCMj83EAkl
YvYyZxwr4eNANJS0sKB86iwjwqRxrjQueMULgsOfg+IfR1HksnCHJ/s5mY1CvjJOBTVOppteETvj
2Y9b4B/VBOnfh2Bdza//uuTQ4sWrEYS6vjqrnISNGFQ35QMSZlWtuLFFVrWp5mnyvh7lzMRMi7Co
yZxtBte8j09vRL41bNKam7hd0zHMIvMGL5l2Y5l95FZTeMmb5/x43ADwMSW9OxXFHxS5N03KOiAQ
pJb2H26iNFeDEKJNIiflsZ8a9efXUzyzQJgiLmYcMkj+f7p5I48PaYUHOUdFDHG3pLlQdsu/r3ck
eaiL6eoade0TnWG7NaC4wzlw+kwO7q0JvlObpPMF88rPaQGVKJ2TxOSohBF/sncDI0JtalXPVHG2
A6iNKAukmfERxL69tUcLCm4aTnTw2i7ffv0Yz7w5si3kAnWsCgWllI8rZYjluK7xK3FKQwtfYADp
LzDztHaTlah2OEYKomjz9ZCfjxV8KXiUayOHw/P0zI5GpbBHTLSdQC2WrQ4o6y2TaEjeSAq38/sA
Aq9wyjqinPv1wGeWjIWqp8UGtNh/p1Kz2F6SvyI36AxRJ90mupY7bVWN/5zGMj0b2UsFvhWK3yfn
V1lNUPktcF92ZhVbaI0BGm9SYbIVsizXLyzQc0uHo5li4PpEwcx9fH+9iiMWMFWupdYUb5H2AlqX
xRKi9IGZHJAjnA86NbutSm799O+P0+QxYjZisXz0dWn9lYmYMaXr0NAB/4NluhdIPvklkooXrqjn
FqipcCUmhdS5qZ6kzEg+VSqC8wCTjdR0WvAKb+qEqCfw23oHTaTdfT2rz+kHcZmbNDq33HoI1R9n
taCmUsIQhN2TRzrQSC2kJWnQnQXqhVDWhSV5dnbc9NcMhH9bJ/d91KmAhqLSgIpLAI8Ad2CaJm1p
T9kuzXW5fVhg/1yqhp0ZdDVK4e7DE+UcPzkdFgWocrXAtZlxbaNPBY1rBgtfom0T5rn3z88TaAJy
pdxVORrUkwCTjylMW6R1oEV1EIzceJnq7AX+l1lPsMTnUbl0s/vjjfKxJrzapnC7sniupBAnr3DK
7Sg0aE84Nnsv9+Ohkw/jhIqYHXfFLrBoH4m4brcR6Eh8ACVaVE44mzQFc3TyLqzfM0HHRvyEuK4a
BPjTHDMaQWfiEFWCr2lCHzNdYHwhavFfP+Xzc/5rmHVZ/7UZE6PLBjnAASdYlslwmn4V2MIuUtPd
XLW7O1aztJdHemxWhmptldGORrzcwpknkS8YjpxbX7zx/5krEB5OtmyJoFxgakw5BD/uaiBWf6tN
nQILk8OroeWe9vXkzz1iCuAcKByfq7Hbx7lrxoI/BdKMjqmrNdprsIjMOR8vzOpMYCBtox2CQL7K
u1xn/dcTBh2sZVPPZQEZvfo1SEJ6ibUSvmO+fSkfODshLl6rSjn4XvnkAaKQDEhAkHU0GIl7QQMq
kGZNdCHrODsKxBICD/UPgvjHCcFtCioF61SsgsPY2iBVpPUe1y1Y0F+/n3NPDgsfzleK7xQgTnL5
hgzfgtjKQFInbyTQ6Z5ZDuaxgjX8+H8ZCvFne82u8QH/OKe8ndrOlnhJ1dRVd1bQRXQ5LaC8IIrG
5Nv/YTAcryjDkWeL06s4kjYRCtFkvQNNmE3fd5hfghL3hi7LN18Pde5dkadxCiLJzDF/Mi9wTJrR
5pRvVFXPj8hZWLeGNVgXYtX6KaeBE6Fkcy0RcUKc6jEX2WDM8cK6K1qwk04PXnRPcByfI6pUm6qH
8fP1tM6tDAp+wBRBLNHHOjn+1A7ieG7QPkNTq3CTBYpck2AURnIfXXhZn+dGyURjUXDwUc44nduo
CTtrwVWvjOpmGwX1sbSaK+Byxk5u4uHCxM6MZqG9jIUCvi8r5OzjOhx7VcJxnBa7PkrGVZjb0hP2
TtB3RL/cI9MXXEg6P68PqusC8xzyCAW268lejmUD0L5UQmynz/5aiWWm7qaMD1+/rrOj4HTINqae
Qd/z46wkaTCmBYUmUG2osGpD2NwC47zkq3Tm2a25EM0WbggUntev/xVoKdnDkLLA1hfDPNwLEayw
CZi/V1o+Gt+VOsj+++dpsQSpNCko1tPlOZmWamRNHEbcC1AZI2PPlV9xYf6jTzXVBS4FGmGJgM7h
cZpXKhKCE8UycMcrVZR0W/RjqDBrhQscA5KazDu7sJs/vy3iuo4FJxdLUszTpmA9VLBwBhtMX1b3
N+aSBAe5H9Xxn6M7tArZxL3cJLor1kl0t3IwP4BAUtQxutLP0/z3ssLNGiO5ZIX1aUKGKriGmzL3
ZAUH85NNhdpvI/UyZERRz/FrXkqVn3bRP9foGYX7KenEapjAhD4uP8CgIL5NJIebdFRrJy0s5HDG
eUzVw9BXQPeS1gZIB1eezY/aZX2xV3ZunmvY4FpOBKHr+PE3yLjurKRfEExNBl4mbtToRov1/F/P
f46T1WeLg5mTmdD4cRgZifheW2t5UMMsz1bH3wVA493Xe2vNtT8cKZQ9V8uQtR9ur//7OEgTF23T
tcZbD0+4KqWjEe9y2dyUQnFwvSHBgfiFZ8OFNfmpxLCOCuGI2q62igadvEPwhCj2Tsbb1F/ZkXWT
D75SBm5mJN6yvHw9wdOhKCDLdCAwyqHsCgv6JHjEaEsswENhBhtTeIviSeD2Yz5cS2iu+1YeACjj
NPW+HvR0hfwZlD4/fU2FFOO0vpegPKSP5RQ5aHikRzgCmb9Ys3VhlNPT+X+jWOS8qrqa653sNxrR
IZLATC2C6jQCLJHWeixKSi7c8kugiTODrYYhcNHoemOTcRL1m7LEqkxfEYlRwFhjZT1woHFiTl3w
jwufeX0Y6mTh60YQmEvNUPATR4gMebBFYOVfU7Z1FMo/+GNQXCOSnMTFvhcR6HsUGgky+nakc0zD
bTE3/7oS6NDChCBOUXKiSPJxf8E6WBLdgKAYxFXFLbaNUFnM/jXy0v75MMrJLuZCgi7AxOURUdDA
QTvrVU7F69cz+bwAKEcgz2oh7UJRyTx5K1MmdUq4IKeGcZHxS0xoOmSQdFdtCfOSXdKfpft3WCLB
YDBKBLRMaDKdutSN6CRo80Ari046SjLkjBKEbbO9aaS8vgWAW246o+93CMAq7hQnyh6l3OxCbPy0
i7kj43siQHBZK4/zZMZ5jcp6HpkvdgwLoEZq0Z2M9FI2dXYQUB48U9o2hnw6CNIvSAmHr+lc57av
1qp+VeBXZ2//6e2tqBiNixB9FAbCA+UkVvRZNtmRMY0OhngR6OXK+oZ2CjRSLYku3PFOZvS/ochy
sWulj42l4cclrwZmnBYkt46RQwBvmaDXZ5K4FCTkj+PQ1KXDxWPTVF4Qp+Rph4G/EpKIxPF6f7e5
23mbjeNsrg+bjedtDi7/ffD4t+e5zo4/eYfrzd7Z8z2HA/955Xl8bedd8TX/ij/y3Zv9/s7b8dUD
P7znW113z6dttg4fycev37Ip+fn90+Zuv+fTHD7O8dcvb/Yb941v4Vdw3PVv+DP/4TuOu3N3jMv3
8on32zs+/trz+Kg3/mbvO77PJ754B2e/f3L2vsvP+L7v+q7rrt/m8/N83vph7g1/ODATfqOHdfjt
zr169q/Wb/Wv9o7v3roef2bWu23J5F1+u42/u3Hdzf6wWX9RfrctP/ngvvOpO7716vZxt3tcHxMP
av1p73DInXXYR5e//noN/ilc/v9d/emNnXZr8qRpNaBLx8Pm7m2/eWJSvvvu7q7cxwsj/Sn2fDXS
SXDv2iZTOtbGxju+/LgLnTvHf711ZefCOOq6bb4a5yS7aOu2gsPMOLyil/3DA+/Z5XnzSnbXB+/a
dS+0/E/qiJ8f4cmNPBBdnaCmfjx4b0+sFt7T1+8IlMuFKa3b7q/rHRhtOEgoJB2O15vrdUFvDn/+
4f/v3jbsjTvW6uHtsHk73NUOG+fw9sa7dG62LKz9/+Psy7Yjx41tf8XL7/ThPNx1fB5AcMpZmVJq
eOFSqSTO88yvv5vZPt0SpUzevvayu6urS0EAgUAgsGPvo+VYlmVY1obs4GErfW3DnZ83m4s7boi+
s7He2HnYFlS/W+sE+9NY3enrNbxvZS+E8EVHmOXqIgtZyxDzRZ/oPfYNZmzJqy/p/i0fmMU70O2g
kREm1ubL3jOwLbHd99OGx7Qd8R+HWPi7aVd7BCNcfdjg8yQf1Lbtj47cnZZc5PIsfuuD5kdKrQph
Mjnl3rnfm/qH7QTEtMxp0rcmYhw9bacwiYXBQhgEMVCffkn35j29d45b+pQhtlnkaf3LxA/AUPYW
se4PLaaPIoocHQt+Z6zg5zkxdq8hWZ2w1JTyhN7BIV408mDsEElMSmxq3CEOrbZTgLntqpcL8q1x
znKrKGN6gYOnImBvyRNibkvw3c+WSY5/RGYMD0F0rdO1iY8wEHdvf4FwyUNufcIs8RpBbzh001Q/
IbxvMQvbKa5tT3RP9bXjIFrbL9gtCNaI+DglLMMoEF5NE3OOo8eeTgH6hMUxX6iz3yNgw2/2R4+Q
R3iRiTXBKWGssAufELVX5BLLHMvZO8d3xyPvx+mH/rrfvwTkfiS/POIg2CEO7Y/45fs7vBEx39Z3
J8RY/PXOPhkn+0NHyLdP5B6nSE+IRyxs1cfNbve4W9nGg7Oyf5/ucFLodzgOdMM4UfK6wUFk363p
CVuUGKvVBjF7ZWPqKWb1Ms0Y+QemG4crLOJssbc4l7dr3TZ22OqXf/F8wj+egsKJru+enuCI+u+F
FbkdvZC5fY1ekFbKGAVHDE7JNf4H37W2FEcetj7R6eqPQ05f8API1d0MmhC0+2o2ahWlzWAWNjEd
2z32P7baZHU6vQuCXUR+TWc9wiX2hUPwLyI6mMfpVMZCY+Hxd0f8AYfskBCY+LvpzzqOtcNf7RMm
ja70u0tig2k1p1MTO2qHnetc0gV7tcKGnFzdnHxwb07h1Cc2XAjTj2htUsTj9bSM1H7aItOh9p7i
z9xegOl0+GtDyJfkD7CcS44JdfI5SHTMMjB8pj6aoH0opJUgq9kI7LgEppp3VvxhBsiPSRcZrwjS
bJlBadgC28Sgw7GVSjvsi2EDgt9mJzWeZPl4x0DTfS+BIwOt9V0EfTtw2DSeI4FST0emvXT/mt2N
Lp8jA6Yx3YxQp/z2TKymPNiNweKVDX1MKjGK1z2YpswAtAPb2xN8gezPZxgdDDzyeeAqUbL86mqi
mECVY0B67YflfYO+a7CaCtboRjbUJGwpK1+aoHtpOCgbiu4plZqnHujAAcW4oo4cSAYtPR9NYXb2
QaivqKizaDw6HOZAbnS/gjBFhXoRy5Wa8J6Amj9apRUQaAfQmqeRGQVjwh9B1xu8jQGEQhaA5D9M
vizLAgsUObCs4EX+OiFuOfINmNlbAtQ+5BXkLKNo7cpp4Yfxwkb/wbu/mJplEwU38P4wuZ1fy4wT
wSE2qBE2CznYz1Y0XJ3QZDCVKL4OqATjiJvG2EPN6Pkmr/WMmfOgAb3tSD9aQbWbAzwLABF55kca
BLBisOLCj7IwfAFhTbVjWkY+3rbyk3MAhYstgWcr4OpmyRHAsF7eJiC8iQIutNoE6TKadTnP8ESv
3rA5CLf4Js9XQhu2D3/ftMrDIYDl5r9vFLDepFyXgPVBwJvptuek7hWSVYwDFh7pkIDwF6y2snzA
lXypbeP71KKnEWVwIMlR40RI+LqATAfYDVOGoFZTxWIbRmlm+1q1hIT5PrUq0FlYOlZlUXefwyh8
tmhlNk8GAsaEIytLr62o3rujvGpBrgc6/dpWxHIhuZxSx697HQ/FPIic8PrNo3tqllqiNbzDa0g6
gBQEPFJPWg7NFjvnhEDWwf6f+6DTrjxgY8CeHp5vL+fXk306WVQO5QRgTYGKAdx5ZhrAZvT5RzCt
yuiVE3o3NLLcLwzIUKIPtS6XHoR+mF7YE4FQQbsY+opmnjtwoyt6PKgKoU8R6X2aybaWNAzt8yi3
wcNxDx7m3IZUxJI88/d4NsG1ACFH1w+8Zw5k8CEFDd4a0F+Db5LRIzZjaCRWmpmD/pTentMfTeE5
BRwdoJrGqf3VUcHy2CkJk4PgLAZsUvdBPRXtg7wFfW098bDdtvZtW0ARGVhXWYTXTlDK2aHN9GC2
USX0x0o9mNWYEuyjeQRZ29tWvvnJ1EcIExM4Q4Jg/bSun+6vmotL9AiGUNAYJ2plID0PUxrLvvQb
nfsqmGrzUDRvm/w2jTOTs2kUYtAzqNCb0kHEkVNOjN5DhatpUsTtwuC+TeGlSRIIVCRYgBXKs6PB
HwefBWFloHtD0Thgkkt0dG6nC27x3QpenACSBAQNpyqUdb5OITjf21ApwCGjRZVkFH47gk9THq3b
szb9lM+xBOkLNha2FpycV8ET/9UK+uY5KHICiNy4LnvstRaSll7jDILSEshD9sc2GxaKht9MYsZQ
Up6a6qaeunk1PuYUoRcqtLkGVcnRHuoykq5lNXPgwHu519R6YhMeauP2QKfl/zJQlMyRqU1dITCK
suTXgcZ917RsBJnO2gxIo3dGZglbnvoLZma1IRkx46ud2bGDhLGRixh2cvpyTimU0cjv1eH19mAu
leJboxG+jqaXKx+8DLDCW8B7EiitGdwOJHwU6nS6ZAAURdYlWUHciAyPt23PnwW+jXBy3M97u4xi
sZwETxlb1DsdLYrkTdkqq797tM5nctrwn+z0cQq2rhR2xDvXKkB6dEa72cpdWLD5CTO3MjthQJYU
xsw0mtGEcpsOWmc91fOFvfztqjS3Mu2JT2MRgpITw2m9toXxK9Lv3yXr9Xxa0jXnpmW/5RazsIs2
s3jgApgpDHQF6WCHImdQoe9HXXkAu7qz4AmTL98yNwu5GvTEET5grtN/gZKfvKVk9aGfzgtmfggY
n7fu/NkkqdJKAVH7NCrwk+p4xtOh6KirVKav1nNFH8DkuLRgC+Fi3p6O6l2u+ZPNluJuhw0WGI8j
eXvY+eRQ0VdcC4hPwoWDZWn95q2PAijU+Hhav0H/NZqsBb1SozL9XeC4JLYasjCxXwvn32IVP4si
kQiGC5A/TIP09QT/FQn42FGhX/L/aavecJQ5mFpkIBTpA1NGuBTCK62LRtWsbFZtpCyNaclXZkFD
VcJKTaeNpkpPjWsHULLIeUjRphGI4paggLPK4/cJnAWPUGV4CXSwf0xgvIeKFlVMKPTqDwENKArL
AwIxSz6WRjmrqH83PIsnnZdA6amAYeHEr6pztitWwi/3gIdgiKLkr8N9ugr2wkG6X/CYpemdBRiv
7gM5mzxGgM+AFwv+2drI8nSXKHpupIZHVV3V5YUg/a3eMouf/CzSDHwaxdW0MQANMwObo/eJjtqq
S3JMb2byZPEc/ykAAKqFHsuJywDtz18jdhWpScpOLlsYUMLE/hCohsxB1LV1okNg+a46QG/EKi1x
ozkLs/xTXP1sezbLYPsbYkBXkKvQzpDPsembnTnQyKwc3l4qm/20pEB6AE6CdgfAFWcXghAyIuFQ
5hUpoc3DcuBGAXmoOLw3aUnD8e720OaBYHo7Qz8TD2wkejABJ/06q3Id8K4fi6POCLVggr0Smhdc
GUABdxgXQrg4izkwhcYbQDDRIa4qYC39aipWebnnW+iauuAQWmdamqJdS4gXYuh89iYrIrBFuA1M
XCbz0orIDZBlqkBGWYMzZQ9KcGVVtnGlswOf7MM8SR7QaM4d/vYsooiDaxWSdsDT5Ml/PmUTGWis
yiqHkjbkwHMDrPmIqWKd3EFMKF7yxSmEfQ7dGCDucKjdoE9SQnP8bB9AK7EcNYUZdCVtU00HM1n1
AGpeMFyWUiZE9zHX1qDjT5S8I8AcVAwBc3VyiMPBPUt1Wmegd2rb1ikSmb8DzreAAmQZ5CrJWaha
3p6Xb8k30HBALQGGAKC5JgBV9HViREicpbWiQGKca1sowjGxNyAaQlHAp30lu+hhkaW2D03oz7ev
JTBhb16leSrlgNsazTAX5CX+oXl+OX2SAP8A8AhE/FCZ/PpJDCg0A5bLex0CWBFkIASeQCoseQYk
QwKfbN6qqyHncewGbb8QNb9vNgGLhsYBlIRRpL88Mn9yE/DsM92A5l29rNWXArDahxrUkHvwoS/1
7/xgaWp0lgGQRFUBKOuvg/SqSZBY40eQHYcyQK5oRafZEILLHQii99uL/H1fo4qJshdIndBKy87B
kp7C9kkGolFdAVGhUZc95DcLb+GO+u2Sg2UD54WAZhlA+3AETCP+NHce3ieEcGxa3WV8l/TQeydh
4gkEDpWsgmbMDCV2Y4NnQ3ELnGX8LiUDtxDBvm89fAMQ0VMzORoA5sW2YWw7Lyuwu1QobciGl7nM
SYxYdGtoNZgKHYhLgGjvb8/uFMfQfw0QNodi/ddxJ5KfCFnsggapysBPOIiRmSSKYP99K2g7m94L
gAYFj8lXK17X4nlqCFuQ8EFtHTyV0IDIhiUA6Pf5E1kBA+FQWJsQSrOtFw1CpNSA7OpBl6fbWKw4
GjDgBuzA7U6TpnfNvzuqCU2LXhc8gsBzxJnP8ANbxSNfQ71nDLxVmDGj40Ixb+GS8D2gqLwERg0M
Cq9u39pBwMmCV71BrXSFCVLKsmAnjCGhY7OqxABLK3Xg7e+r1nGZ6j9g+f966/+P954d/gj71f/8
N379loGKcwL0z375P9vgrcTaf9T/Pf2xP/+1r3/of/bte1k35fs/tq959Q+zSX+/1kGWzv/Mlx8B
S//5Evpav375hZHWQT3cNe/lcHyvmri+mMM3T//m/+tv/uP98lPuh/z93/98y5q0nn6ah8/6539+
y/n973/yAk64//r88//zm7vXBH/u/jXoXr//gffXqv73P1HW+hdw90gYAYRDKVdEkal7v/wOJ/0L
9Xr8Q/gGToQpnUyzsvZhUP4XYjOAsLjj4onm0paCvXX5LfZf6HlHD8n0wKBOmMF//u+HfVmsvxbv
H2mTHLIAcrL4mqnE9ddRzsAjwXOAl4rpn3+KZa3HqQzbs9wm33D7fqMeEps/gNJVXtcPzMIe+JoP
/WVjttdED7yofuRxG/mu2fln0pnM86d5/s9wvnz+9CO+f/63gK9oUcBAD4jbCBvl6G7ax2yTmewv
70NceMPk2K/1k//9erwdf52hrpPAL8tX7AaEntGhVgbXULywNMIGqoW1ItUZTbSyX8UdYw98VTnN
ELh2V7G9GfMN9ILCQrQQUaAQ0SGWRXEOBlKpUmjhRgEYCQS0DiSJZA9FCQ5m6EpTFQ9/Zh1CtbQT
oXk78mFuNB1X6p4WspbG+h2dMkBDzl2VNGUFhV/f9y1otKqPKhdLJl9DApVj6+yj0yLIl+SSaKdF
k1Am6D29ZdGjDG5O9LWEaQHFXBArWugh26Z+yuqcd6yr1AYZe26AekDWQ+BR7RQM2yRqmcKZkPyG
1ycQsY3Zt1pFogcoQROe+KCQTBWd+yevBAdT24DDti66+jebNRX4tMXEAqm+p+OROnsCn7qwrsoy
t8AnkBoSuP53eNtgaKYkmVVF/GvUd4xV15CCaOuK27YgTr4fykE0ID7UrWPouEOXIoPojQvOd8C2
NZioe1InifqmQBWMSmLMQvOp6PQOpJ1ONAlLBYJUrHng40Ec3Q1EE1yQ6IJKjWTQ3TBilxOcUCie
oUXYbkMe1PEpl/y9Z6u//GiWLDdipkCkAq4qbgMbDKlA+lo8BeXt7a1wuZP9tBWmE+/TTlYGtEFB
AYfblA1SbiJvw8boD0kOwRg0cbQ0PPrpWiQBOPvRMIKqGFeCnX0F4d2xPd7+hllJ868xzk450Pu3
0KEouI3CQYNmGyjrcrShEA9CdpUyylqW77rAUTXHg0bPbZtfj76/TM7SBc0FtC9jYmGTCBNa2m95
vR4gr1A2GLnMF7zlQt3RYHyuMm5bvJTAfprpWWlMgyqfpDHauFGLwNC86h5vdMZYadQvwq0oBkaa
aDtoPbGEDSMKYr5n3HbRiAHFwBXUT/UxsQJJAbnVow/RpwLSPTEuIZChz5476OsgoizMzXSd/elD
+ZlL1KCpFdNq3MRFBfG0u05CkYIqiY/nlbX0u+EXUrdL5fMnQ7NTBIrLguyj+WAToupR3oOIwZ2k
QBvypHSQODIFEUT1qpH5a2XVxXrAQFuSFA8Kc6gbu0xOeXS4vTbXvGF21FQouDFgKx82opWptOlo
KmxkCHJzmaF1C9ff6cT+aVrnuPaJtYTj4mjYQN2cRut9azKbQYcK0Q4t+o5kQjBIT5wGry2dwQJT
Cjlts9d3BQUXzV1hntCY6QzGqdTV3QrXBNKsl07aWU3sz90wb0lX2SZtwgqfxqkWyxqaRiARm0D9
toNgzIcwyW1BeXgVEnCQcaT4dXvWr2QRAHR8dbQeGtHtKIXQAA90ELdA2rXqQWaSCESqdtnDRJSx
ltVwgbHrWphRZ6GuapikriAWtFEtz/Z1yJ6QSNcQTYWVZy7N5bWAOmdvg2pkDM0lWJEt12rOqVNu
Kj3Tc9s9aQ+p3a5UM9ddw9+6BuMslvunMfywleZgKbSSTaiyetygJgfm49cg3IeCUapmh5zA33Vd
qCvSva+BQ74kDRvRRoKOLhH5Be/Wplj90wfMopusICl222zcpIqv1018xqV+h2dTE4q6RGVDPVSc
VluX2UvlaRR6zBDhFM1YUiywpclgK46NAOsidQ4b1q9xKUAFUYKESrSO0mdNKKmqDSao6Db58DKq
UJllZYorvQklFlNoa6OoHLVxoLVVZUc1hYJoC8L2dTEKepOtmPxcsccGuuCpcBdIj0BcoKZ0htAX
YdU7Hl+YcZ0RBSwYzr0jN+wFdNIyckSH4E0ZYoh4O+741KgWtHzXXJwdwsxbDXW49hnX7JQa/T1W
PUI7AYK7gn/wxNqBgBZFO7PJBY5XbetUtnupJX13RLrT9dsOhCe5yzoQeMJCiYMuySe55x5rrXnp
WxxzVTcaQi3thM5/Q/f6tsiXqpnXwu6840tTg7gGBG3aB8EaFSOoRq85O1o3eFk+cHZtjK/qG7vp
H+THetudoAaxEPCvxZl5aTOAZmiT+LDsMQeUduoO2r3QV3JQ9pDPGe/plWeMyWqaqaHYssJLz9/d
jjWXFtQf/FOZ5Rgcru0qaAfHTR8321HQ9JEVDS3Godb4nVWq7QENfY7WZdAEOEPPlKJ6R0A2pUuq
JTb3XlU8Vdpx7NdpWb34ETBgwWj0yj30REkTQjKCK0wovpJJx6tqrII1Ykj45CUcsnWhgNeCvT3S
m5IF0TsaVAEAzLpwi5i7CosIXPG5zkGkQ4l2o7fh3JWHAqwbPZf9hpX3bmPkwsnvYpJkkDWCuK/f
bBoeCStPcgiS3J6ia6szL9SwkJNV2xoxpIG0aMG1Vo9HCi6iXQqBhWTLJc91ZGOmCMRnIQUC2hcA
YyHWwyR/i/Llr2Nolg+Aqzsoqxh7vJJBn9PTtNsIEFe/PbwLZ8cPHjCHKUU4f3PopPCboCzYF8h3
jnaZBZ4BFLFLwlJrTaV1JbRIs5BoC3t+pfgCt4q5SMNooZMUgeNL50GfTtQxCkzOlRUbrK4QJoDc
rw7BXAiM5xCEq9osMkdNboyu5qojUJo9XKiN6zcIDAD9eXs4VwK+MiVvn/L2MWFkiBJgrpCwDK2t
4tD0R+ja9W+3f/7sXfDPxZgjviEA0aRiiQ0zrLqdZk4YEEYHmgHxgTM+mN+B6a9SfcHY10rsX8Zm
6fgQ5JyIGtqw8T0LEOcXVZQNNrnD3cuFznV3TDWJtDXkWgigj1m4L5dwDtemcXZsBX7H5fGAzKdI
LXT+gxCPZAweXZZyaYH/+Vyc8x1DLS+LPVDFbRKjeGEN9fmtcjrqcEQ+m8lKWYdmjBfH3lDtlBwg
GKDz9I3Ta0uhza/oF07t37en+PJI9YP7z/uiZehOa+CHGjYQuxa7N3TacpmNzuLgJTlXd21gypay
xrsUUUlpMaukNSFhvWVYq0QdgqVQbeM+kufWsys8ja6WOG9nPYR/rfws9QaXice0YjhsQg5ia+FL
pEKC2EzG1ho/IsjGdV6va8WbsCs6S8pXY0MD3+IHoCiBUHKdqqdStRp9Y1C2AU8SaSlZvFIimsOo
0YIvhA1UEjYATQAA+NqYrZFQ/lFG1rawIlecfk5QC6qNcUxA/bPxN5VRb7pjtS0sJB7pOqSprW3l
p+IQ2qmR65DttJKzRAXimUsvf5d25x8cQp5l3yggsmk8IIIM8aMGiXoImWYRID2gfe1xBbbGlMGZ
BBVamSgq9fO32A7d8wj2uJiIDoS+quJODJ4BdKelTKpfaqFjLM1CriBcm51Zti7Jo5/0qjRsgCI0
JGZb72up3o3Duqz0tn2IoTUqGEKp6H5r1u3Ks2QArQZIT1tssBPQMOCbamT26RkobUlYQV2SSfHY
krJO3G4radVBQTOoD1W680uRiNkSXvXajpdnmUaqpBoDTuJhU5o9BfukjtAFYINCFTJSxDBaEVln
iEtrAr0cB5qSjkytyAn0Uc9XuBsQEFdaCz42LeZPizwLrC24nKG9lSLtCfx1KfeWoj4no8ModwFr
Dx0L3YFdiR6EtAuNPAG9Y7kpKsjmAs0b+6NH+tr0whfocEIjJLWlFNJ8bk4kGTcKCCAKeH5VdLZl
lp44uWvfO4vHETRzlK6ctt0EkEDKz+Ga7NHxV7ELIehJWIGipJjuWOXBA5O6BnWqhXe6CzPiT1M1
RfBPJ2qSxwU7KWltIPHd2HyJVRpXfEJBoKb5VHUyFAKJprvn6jHaiTa6HjRAttIE9Rr0hwqDneC5
94lbe7XRnwZDPiV3yYe7k5lDHj5CgtBYxApduWvN0cKQ/YRUmIovVS2BjtSzFcBIIl1Y4Zv3EU1X
PrB6Cw40TfxPszKLzyIqs2HawFawqx1xJdH4HkT9qwSpAKMn96ALtyB2s/IOkePd5zqz1qiyYHtK
ZX4wPUexQyg0HlNIIG/klbRBJYD2RmiPW2Uh27xWfpiz1QSF67dtgZ+vcaS+70+K3T4y7zKKH1sA
9NWlp4ArqzWHOwR4j4G6CMygygHC2EShXXkG1HXb281o8A7E8+o1clFZJEsgJ+HKqkmz4Cm3fN/6
UC3dSAXN0Sr3NDAQQDQHq/ngc0AZDFxFDTTSFSe11bXnV9w2oEX8gE0f6hBZboGLHXd5TFgktgHp
N6KiVypE+u4XvOpKwW3+Fp6MjY/+KMwJ1IZ9cxgaPTHaygwVKk0pEZrfCobIp1F9iCzMi9Q/olqD
9up3r9F5u3MyAWHqLpP3TKPLu3SpinEh8vnJ5WbhkgO5TxXw+C6/tVgNctJ3PKLeSQLIp5FQj9wH
m75YK6xRBZ4e/bo9GxeY+k9WZ0EvaVyWESB8t+lWA2RZM96sRpl63lPXGAIEIzLhrWkPgZQ6mbyO
G5UUwqFxJlnRxMwWOoGmt8kfd9ss/PnQZYMONIae9bZcWGmxAnUTpwEyqkFOpSYZbrvGwHzwB9aU
Ih0K64FHwdErWSJnlNuwNbX2g+UPXURl0Qi0O7UnRbLKc1MANJMjeEQGW71XE8gljc8LM3clS5Nm
N8aaceOOn6KTsHcfctq8cvbwnPE4IELjtolrQWgW/3gI9OGNFRbUO0AEeyLugZtdDOXXqoXzrk+l
ZHqvnGJc6IAVp99k69jqzdYRaLUNIHgK6CeKdoivznDgjLjXkwWnE66EJXHamp+OO+gTd7wWwfIA
db9dcBbM4pjTapVagw1NSmc0k9f4wK1lUp+ZrXzIrOCh19uztoJe2A7eTzvT26J852SnxZNt2mc/
7IQ5RLJOtUEbQSqz0U5MRhSUVnYyoJEaDrYnlmYOjpn9UoY5A+b8efWYE9qgyRy60VP8r1DDKKms
a8f8LCSUM8JtsHCGXejrfhrRNP2fphm9b4yc9DDS0shIVprJo00kNnMzpao1Am8uE/84OPUaYrKb
Wve3tcWupcNgvcRG/nDbh6+OdBbWeK+U27LDRwhmZLPGu2K1hmahZXJhlNfSNnEWwToIEcTVFM9r
NMVP46osmar3gQ4wLeV0H9kvY/5eRNReOT7EWazy4p6NtGnlfPdXrppjtUUJJ9ArytfQI14JPo1X
NXPyrRhbKCD+lhktbWmsV0oGl/edTyvqQ7cLerEw7p2z1+44Ot1Hv1Fs+cS+ZfeMVZmQmDzF77eX
7lrVSpzFH89Fc1spwhrE/Cx5dX8EIg4PF0cR/zdSztxHurz3dJXwNKGVcfaoq6vGbeNXjoS5YgBk
jtVRK2EbOt1GoiMSGEtZ0YyW5s/NN+cnr4cqVOXJJWsTJOWiBXVhlD7A1WaUTmIkx5iiC8isDIAb
bMB6CZAT2DIHUGy/8jQzXSTd0rZf44kM11a6hPO6DO2H7Xo5HT8trigEYx3+sV1ZIzX7TXNuSbvi
CB4eHHAoktAQrSYmaKI4Q1Sc9B/Zxt03ZrLpjdqyUYFweKpYvDnglOhs3/FMZaleMHn3T982S+rG
GJTuYJvFU73p2e2mMRprtMHFabF4L3Spti13wUF8KvV461uypeqBedsPLmnjT5ZnQSyPA18NS6ST
rLZD+0MT6q5Ki1AHGKIHnWqAq+MW8i01RNJx+u+1cstkh04mU7Prme9OnmYANqBAUejc5CZ/10M3
F00FhaEUZscwtIrMIAGC9rkAeXlF2ZAI0gFS0Kpm95Xdd6SQQSSNd/H3xoWAcwRcy1kSALg7eDVA
IXvvmBWGKuhQfr094lk7xl/uOYuYAggkpVbCXDe6ZMZ7KMKaeCAymgfPeESVzuot0YTW1apaL+30
a3WDSy7/yfUmqIESsTAp4aEXvP3WmcM6N0ZLed3HIeibgAuQdw6vwRXNDcCdrcKo6UNv5BZk3R2f
nBYGfyW8Xr7w05fkRRBmw3Rj4fbjBu0Clqjn+0JHZyXhnYp6eucod8Uh3y6SYFyJqcIsj4uYnknc
yWLuQV1Z2YfMaiQHqE/5FSA41KteOXheorfoDlFFoHSWgvm0nj959iy8skLutv20zhAKMJJdtMp0
R7ozeBobp6WNe62UNe8b8JtglLkcRniLwQPSdqyI9BY369o3Rqwwh410YHat04dQL6SlREa7Pba6
mOhgA+fPnBPFz0JG8R7JHly8xZjg3O+8ndodoCmb1Us+f2XZvzHwtl4ccL3KbcY35mm8x8MWqkDl
b1zHIDCMxDdPKLSvB0c4dY74q3j8//M2fjp9PnkbhCTyupzWvqTJcfgYaY6g5k+hntOBUcOxFqIA
6tHy7zGu/Lm356TuYVKj4gfi0M2IU/vdFU5NcRfhHTAmd1JDsbfw3EDqkoo+1e4XBjlFyh/8bC4Z
zKOBI4zBML8Z7rQ9LuUJevB+t7Xeg+UBRTYivJSIiJFyHORtECwUsa8ZnQWxjhFKt68kYMf6F046
a5C9RxPFkrtMe/OnIc1yvpoJI6VsMY0SB5EYwm+9Y25GW/HEPpUIFufbM3fNKafD8JN39H1XZnIs
Y4MOsYILORORwmef8pqtdE31rCx3cZL0S6wU1/Kty6P5J3uuIqGiF8JecVYgS75rdu4ZXB/7CHkt
be5Lu9qMq8ApSfBR2bydr3gTT1a0fvCRt98e8rWnt8tl8dM3CEE4jkwDZ+k+JOpucTEUnsIDxKJG
qy9J/iGs8iMo4O+WSF2uGZz3UGm9FMsBWnY23k5709z7piMwJAuk04j0zj/yp6ChfqjLvyGxTbmF
2/s1RNy8bd9PlXgM0Hiz2ben7FhPc1w9xPuOJs74oa28U2q1cKx1ZkQQtcfNtNjnD5l9e5avbI7L
VebTJNcuJzZuLAJ0yPrQmT/6xbmppIXNce1ef5npTz+96LSi7jO4kWzxq9oJjEwHumkqKaPo77++
vrL2aIzGlCMudcZergQ/bMjLu/4nm3Eqe0PbY0SYy40fbkSAKF2S4G7vrflD8lKIBEVavduzj+6j
sqpVPc3PgSMdu84GkxYQNyMes9HPpAfb/kM4QxAiX6m/col2j3KNdfDvkgUXvzb5s8iUhaPXDyA2
2ACAYkT3wcJZcqVYc2mG/jQDTAMJy6bCj4WcmpubsfLS10fvmXWpGuncYN32nGtPqReA2ScznpIm
THeJfG/Bkd9xjmDyEgmdEChZI70XeCLfS1t1LxLvQaYgDpvqZ/4O8FlcEraZyeB9NVx4trh29b5U
tz99zKgxvlhU8DRoKNqTf/k6q8emZLlEpu+CXu19IzCLhV1zDTw074BhhqBS+xzmIMxlBLh4QDjP
lAHOl+khJ4IOnn6iUZAVUUzFdqmJ/loKNSdFiodKZJQBK9usposGT3jWDgI92vktCdbasV03Frfm
n/l7ZhscGCrelW/V2n/J73AhQwVANiXJZJ/qVbIt973hrkVvYatPacoPu24uACqCNbtOgxrHYP0U
q7gjA/YDHjs9ZFm8jPkLVi6vsj+ZmWVJjQaV5hCkRptYBkTOj1p9VJltxQRGpLyBxIUoobqF6rwE
5HrNFEYIvLZaozaSPZftqeYZgwfEUp2yyMZmAzgrAMR19EtJcuK3MeD8tc7Vu6CmdfiQ4/UrUKs7
BmAmIVL10f8lsmYieXqK658LlU5aDJIJ6i07VE1NfG4jo0tVx2X51xiPsFBrkAQ79M6aQiCNB6TQ
fT+8lOF9ya1cmT2nHWf5kUzQDZcTjV9FnGuF8WNU7KH9qQss7vdySRmxRZkZpDi3t+2MEuHPvG8u
cJLL4ClqugrXmjdRJHlOmV+QJCtP9YpvrOSNdfURHC4LoejavmSn0PdpXyZNzLEiMyKtZX71JY2Z
3gDMhQx4K40ro08Pcm9X2xgK36hZF07DxGhrBQAlJyG/cG+/cqu6MG1/+gS2LhUpc/EJTQk29Qhn
goneY7sulpTRr12T2VkO2HdZElcDprQ0WzoYkR0iA6zt9hdjiM5beJxupbHFr5l7wKYWlvHK2TFX
w4EajV+mXoOs1hqMatevuXV48lY+5VayWVvoFRnW6VKov5LksrOLaezH3ZgraE3o+OFeGlxH8Pr7
YQzMbpCoFk4FiHBX+KLFqbk+DoLRuwHhhN+DOhL0o9v/l7PvWpIT2Lb8IiLw5hVfFGW72r4QLakF
JDbxydfPKsWNGYlTNHPPu1Q0SebObZapx95KUbh1zYcMcGiqol0O+sr3S/F4ZgM7g8Vfp4qdktcl
oiLRd7OxU8TfYmmlpSNnTqVYfDUD76CY8Gg176a0VA7E2eezXZ2YFUwP84BDO62wsyZM0WFXMoh3
CUE1QphgNiMC91PRpgBE9ZQ5CQcrlHfSvcvSZ4Flx5iK1m/fv8afIuhRbFsU4UUpU7lnEvqMyJEO
0rvmS0/DiWAGaEvFh1qFGoaDVpSE+KsjxemfgCwW3IKz5ucIqHkAEuFcsXFuHzYENGPJBaZlByvI
CLtLZ5+NfuuNrfDzMDfBD98LnL8OY6pXFZmiGoUFsyIhgKWOJZQvg7JrjWclhYNP43y/nPcf/I/V
xIO0fx9UEPQJuwlv0Kag6iS8OUqcQ7R9x3IvTw7t9Pv75zyOp3jQPez89UZzx8FrqMLZwLDmVH3S
YHyOL5qTf+pv88vwkW18kT9SNY9eaBFJASRvaaFg5WSvPTZhvkus3Nbt2TKQbaiA06AyGkzV5Pf1
MzQKbf51K+14DInFKy7y1AET0UJI8OjmLMnWAKw0msLxh3Yt/SkQf0qfIHFH8jaMf+3bLeIpdCsm
otxfdbS4EypdZ7YnP4GM1GTCCM5L7XfNiq3J2RpPrT1P/PcTGn3KxojheRJ6joZ560wablHLHk+d
sHiL6CTr8APKYbAVdgCpsGMM9gjxJ0dEfvj9Drzv6EcbYxE3kmoQQNfCBszzD2n8pVzobuTtZEuV
+HGue3cZ+nd1Urnqxvh+0wxuFUx+cyoCGhCbuGjW7Yd951T2eNJ9cLTgkWaOe0I37riFD8H/pCp4
8iJYKEM7dvC5EkJ8lbfcHXhTEc058jLFFBR/rn1OsO7jYZ/jTAX9qtxp4ULzDtXXuHfYXkKAtmmH
SS7LbV6zNPsu3fP9oj9uFuBvW8QXbSS0jkasOizOBVe1kPb9SjOTu4K9tjcuoj0cBq+wm27jKz/O
pPDARZyhTQ1JSXCQw+plDrMPye5SDMa1w+xFT8CogKyOmvXYefAmczfe8b6DHuysJYmHod7IhPsj
qRNdMv/+tVPgq8Db+C+D2pKwQzNxyiIIjiOcofE4XrpdEUivgATZWQiCsF/7zG4sJcg/S/QIeE+7
bbWj187lUtVaS7VxpPe0UJEco7pVXpyaSBPq/USCZP+/szv9f1t4EVr4jEWcQdHcySbRYrVk5aP/
/dd53OjAhlgEFjJzYkdSpD1VbpN36PFkV0mwmlMkvRfMayBRWNn94ESzpXRo5D7F8tUQLqhUtOdh
vEHvaF/mx/4ElmUvWQQaN94sO/Hv9itJkdPZaeQCawS1Bav1FchfN0/f/92rC7+IV3IcxYzdoy2F
W0Brxh5xxR3wvp5+/e+esGQFFESqa2qU96bWz6iwZamGpRd0Dit7YCbIbwCTvGxSk9cO5pIikNMx
z/RqxHcAj9UZ3rQTSrlrtyvdbDdfkpfoqTsCTFp/VhvncuW6WjKXmDJkTIXTDHodNBBKU3EUgGa+
Nvug9w304Ngv+UkyN8wCw60CyQFsqdcEY+b6wNsIauavjS+0cmcteUgkSuUS4nW4UwS7xlEnTguJ
tVz1StTNNTqFRig+6RQthAC3syufG5ZhTOo3G/2itecvMhp+yGSeCjFmUSgMfudPQxDl1rA1WrmH
5EcLuMxfYp4lNeX4cD5Np+hz2I2VlZ/V5/EaB+NoCt6UmeDwktlSf3y/oCtp9ZJfEanxxOsZnjj0
kHw1odA0BNWuS63qvMVReFhwahD/+jcNIBBHSLgaS4ay/Ue+T+SNW35tsRbhQGdKU0QNfjcaZxge
QPKPOybUNLbcftdu6iWHoeaN2qgnHRoUKdrA5U2/xOjehMYFGkShEHBe6RQn7hZtIV3ve+jB118S
Gto+FlOWGXyYK5XdThcqUXtUnU49pgmkE+wZ43wBnM9jdUuUW9lfvt8CK1v6T8vsrzpEEOchVe7r
CHTTMw7MgW7W/48xwhrMT//99hwcG4opwhLGR/ZCztWLhPEkzCbmz+y0VcavxdElYyBvDIEAWg84
0052wG/fa2/TLgvE2lQp2scyMZM9PeH+1GN4Xm/svpVYqi4CAcRI5p7nsWrdDnOX6lnwcr//Ac/f
/+6jLCIBiwYy8SPyG81Ai41XLPB15B+9tvHza8XnUrCu5YYWrn3sPlBljSn01jBaM3Q99oY5z9fI
pbnbC3bfbQwsHiODsREWQaBSZkozKLGEGncQfiiHEQR8Ysa75BIVmMijCxoCmrjxtJWIs3TcZV2p
DXyLe+he/gFStpE4rRyUJaBe5yfIY3MRorMKIUj2wtXEVF4UaGUbG5j6P4CNByFgiamviqExxkzD
9RLUwKso4LilQXcrz9oeGJpAuZR2fWqBJavM2uLBdlFdSDUCYAZk/4u+b53e1HZb+LXHw1z0x+4L
8VdkwJRJHw1ynxoAR1a6fCB6GRqT0a3e9yFGMhYaW24XJEfVH/3e56CwCtA3kFPK+/enYCXEL3H4
aaTonTCigmwYDCksMKzHgTkczsT3v79yiJc4ehg+tynlKrRgTCnkIOqrm9w5un7/448FE7B8ixDR
V0OHCwS/PucfaZh0+ynytI+BvkRQOUeXH1CdPjG3xmprzZalcTbjVK4xuAklEXg+s6NfCDxtGmE3
JxZmkCnSy0y3eXCorPwl2ZrUrgUSRfx3j3CdymftfWpKxx+fUuOOojuoLt2R2hYhkOD3zWv0gfL+
+zV9zHfEmi4u/Y7TIqnS8JIknIF9nCA7fdVcyBDZzX50J7O+YSiKzpZ6nn7H79NnemqhSvPSnr9/
/uOOPeQ+Fz2NKZ40EkMWKpxc/qV/6Y9xIB0xqrQVpwpJgI7rTxWAsvLK2/l/mRUuoeZqezdxvvdR
7oA2ZV8Fmptd6n2KEWVnce/8vrt03pYK+2NUAd5wcehFjRp6PSB4Cu7L4CKXP3Q36pFrelB+TGG0
q8LEr3aAG2L248UWOf5/MLPuX/FB+FtCyo12lGY5xU0OhpYvDOid7+Zyp+XmXFkJcwrIJ9H/nfnB
/y2wl9qAQlSKsBxGtpVIsMp1hqcof5+MF/H1+52yclks7Z9q2kda22KjRKONMRkzoOpxBeeObQ1O
16LzEjQOjSkopDUKPpQtP8878ZnPzMKLztLrPTtFBwkIdQb0OLh2OBcBuX8s76NE6bAlfr2SsC5x
5JyiwgO9q+RQlMlgimV8gAnyxlW41qVY4sSLSCEyPG8wSaig617vyhsvuqiJ5J1k2J3hDvpzRM8q
fRlLewabDkZeV51ZJX2t6Is+Q6ukeNPJbtKCPqIYTSoWJh3lHAzod6CaUsJBMVN5N3mjYcacL2KG
qBX7unETEBbpsFEvrtwwf97uryu0UssU9Q/yrPnUxc9Sd4VxfJu6EvRRttzj15LsJc5crbkRho+p
EPIvyU3yOzTBJpTFZn5AXmB9v53Xkuwl4Lxq1V5r+w5Jdq9dekn+KSTPIsb1il8Y1sR+y0ZmZWPi
YKDx3qbFtVcgPsWdWxG0ZqU61cbWtfon+3gQJJYY877UlaS7t/74bK8wUKl4d6hutL9SdoKgsMkl
k6W9yicRDK+UQGrNa9jsVke19iQAGBLIYM2tXeZ3oZoOJxMQUt4np0L+qknuQqqPEPwmANOTa+hO
UfFmAtAa99obJpG9FALZfWcbeK3cimVHFb94cFiFlJhyfiAa+mZjakpyUKaHhk52H9tgO0CW9hTr
cPaSP77/Hit1+1JJOG9nQ6lrTI55q3lSg68hKIPBI973v75ysKXFyIjJDGJbUYM4rPzku/co3jjU
K/ncH3jKX6cBSoIxLWJ8urk4oRFfJb5RMTPelKhauT+WGPBZJaJSyig3R7JTIrt4HgIpEBxk7BMS
u+/XZi3jWcK7+yknnDagSTi40DwxYWewE/xiR9zIRbfOOOcbR26lilmCutVK7oVGzrBYEkgq+bvW
JObQ775/i7Wp4J/RyV+fwqjilscuwgZC+XcSoBoJlTqkUYXf7IBK2qN97mDHN375Atxy0L00Xnbb
RF2thMUlpFvUIcQqVwlanya8mpDFyS/lXg9T8PjvgwmomnuzkziAFRvv2kYxsdbPWQK0q4wkiB3Y
1flucCOv9YaQ3NJ94ei24ukupHj0nyzU/st9sgRmM8ajq1LiiI7BdNKD7ABIkXzmrrkJVf9X48w2
6oyVw/onP/jrSyZNNZBCx6aX89iUAJkiyu37TbIW9Jew66lrO0mPEfSFvj9kUotOagL8S3TSJKiJ
KZMjtZpVRc8Trzp0xgg5kmyFA7OkgORy1YW1LDny8Hvjr7n3Ph4E/j81wV8vGkFzVZkJ6qm7CUN7
7Q/F4avDYoq27g+HZCPdXtuai85LltC6akV8tkbIQl4crHaqnIHO+2LK7EYudjDy3DiEaxXin8P5
1xuNMn93x8KzoHAUgKQSAPdjhhxs6it3yxvoMTxEg/L8vxWaWImCod0RduVOdFrv/pDYyQ7iu2wD
ceiBLdTsQaP34qfcI8/amdslhslQUmy6aKyE5SUgGwggAB3urwnMBnhp1EoBOAAb1dqKySu34Z9q
7a91ZDoZ+EZAdylrXFrg6vbbzG5dATSfLuiTjVtxrYm1BFw3MxRztQkryfmtGf35ZODUBKCzQXsE
biCnLdzU2vvci4q/3mfm5tyQRATnrnWA24BoP3oT6bm5bMF0VqqTPyHyrwcoUVTEmYYHqDCkQnZ8
mQ5bwPC1n17kDt2Q9Qqp8NOS9izJL0PkShkY5ac62ehXrxzQP1/nr7+dSlqvcRMewASvv8IS1jSA
yKJgsFnqlhXLWp3/5/L/6yHTXBIO9RUWv3AgrNdXn0lu6eiRBlJpZuwooMBoITcUm3EJ3Qn6WzRs
qCGnBmSh3O/j3VqvY4mThpWKNI8C/oYMk1jZ6oqTloeAPWrQu8vMkX/R7Yp7qdLRJpPXd28681Uo
ChQH3R0wbkftUx+4EOJTv77/g9bC1RIrzaI0LuoRf9D8NNjcvjqKTnrxBE9RTPApnI2nrG3+exT5
a+mbROVSHjYZYcdelWrXsD1fQWIaeoKz+kF1Zsq9nyYV6jubYH6ZiEGl+4zba9ON/yxHM822sJKP
aQiasYRNc6WmxTBj4UNlFM993Ljpe1oyC1Yw/qC4qTQeiHRIpQsjpoqkgrxA3a8QdnyHUuJQ8GBg
7qMy2cgHVw7WEind11ViRBR/DMdKq+9AdxIhc66B1wkpzmSD87SSofOLyINqtRi0BCGu1vx5xrhL
udIEvZ6NG28lp11iiPs5g9x3jXcoe7CRBGpyUMdNlK0J2kqGsAQNl3TgOuN+0YD47NXhbA576ThY
YDk7gLmg/fH9Fl3ZoUtgMAd/kA4mqvcKoP+EsrR5pyfw4dZAay03X8KCgR0dZOFe3IkQ5DrHT8zK
T3CqsbW34nN4Fd80yM1A3ik+CFZuWEJjZnYMhZWt4dDaHli0dFOhzst+uL8eYCHZtIMsu5EUdk02
xjMrAfw/QMFE4sYkvb8eGPn0iHTA0jF63jgma0krv4gf7RxzaschzdfhewNDn5fS1Z8g/e7o8Ai0
56CztBtDC1O55P73++GxAo0Gp4l/Q1Y/J3NV3etlcbR1BAZf8CvOzME+JeaEGY3oN8RWYzRMszN3
D5Zs48krGDt9CYsVy45PKxFPnn6Cb5c3tgAwF6bFTuzJp9zlLPICVQy8qXHIbhlkrpB6OVtpymMm
D957ES2MNDYY7Kfu46r4o8LXnF3ZihAgn2I/stl75rFDfwC41AZ5p7xyl7mB/ynaJHvVrfzeAuIv
+dr4Bvd09j+rA3h//fsN4sSQE1FC5Bqt0i7dYT9fWleyaq8NtkRfVr/zIrdp4GGsJwqwe8XReCsH
rKY1hDiKL5FNLcglh5GrOLILkrEC9NPGcXkcM+HO8++LieXc8mSapVBPxd9cB9CeziA1XJc/v1+5
x8ddN+7B9K/7lqHjn1QqFs44JSBjtuEW1HElgdGNRSDJRujAEhkFWxmKn2iC42S8dj8lF/2yOhzO
9JA+Y4s6qQcnnFBs/Dy18kB5F0O2sXQrGYu+xNBqFCrBfwDBDTQOPqEWDNsKsA/giQZXGWv60s0k
3mrIr/QXdGMReFg706RRMDmBeedgwkupBur+F3/WYGUbzOhz/YRSdvs6BmOgbvZlH1f/+hJkO2kc
H7H7luzeihcKGgfS0Z+qLdnRrnP4feZu0mofV3H6ElQ71JIw0wmIh/7KQSTF1LwJN2t5oAhzG7X3
2sss4kmvs0GY0w6zWL3ofV0cZ6vNaLNxba8ACPUlElan8A4nAvZj/AmNKM6B25VixtazsIXaWAvH
S+Ar3F5Y0veUD7Wn+IrxK7mNv+UXQHlgU5CmoF6DSyicWVAeRjvPTWaXh03PnPupehAAl5DYTCb/
g4eaUQQEjTtrp8IznBJCBJmrEaex6caxWokYSwRsK0wkn+UeQCU0w2ce5rjqUe8Fkyu3xBQeZ1iw
YPo3JmlEa2Im3kfnkQvR7oazWQJ92wJQHq60GshCko1qcnVTLNojDGZCc6ch/Gnj05TaUfPZa7Kl
QQC/j9+5N256S7e0TR8nPmjJ/ftWcmQouRwDwFqmtgSmab3ril+94U6aO7W5/V+F8yWGVS4EXeEj
KoWRkAifKhwvrXwi0AJqxqQ368IYzO8ftBbvlvjVIRGjWKj7OUwsMgKPmxE4nLzlkQ03Q6OwIf1t
SxDyrKhZlTt5tofhvWwSW9o6bWvX8RLPqul6m2tkmMMhCsZq3zPeLKHrUjo8iIIQ/Y0aUCQ9GqTT
roh27CfCfh9/FXlYF/zG9vkzjnxw6paY16jTCgO6/JCrbW7gCZpCTexxfuc1J5FCMjlzBAU2fT72
9THrPhiNkDTIllC9Fakb0coacvo8TqUl82BuUhidM+1Kcl+CMrMxxU7TU6eQqFVEPjodEG/NUZJ5
KsSGhWIv1rVTkM8Rk6hShEQg74jprdV+sd79Lz/xIuFJeSmlU4YV5vZRIP4ub0BXBJrF3PzY+MKl
upWZ+USeN562cuqXJoSpMZZCOcD7o7din4cY6uhg7uvGd/EsqNcln+j1QuIbqtbmxmF5rBoEN9BF
8lMJkS7AgAoyyWB/i7e2RSepLE9iDJnC/LlVwdGIz7ICYa35VhLFS1Sw08vMydMyVLX5ROkNsiQw
KsARgCCxClNICWgFmOgSmMGqp57ZtVyZg1DCEWEytcSR+yPr1I0z+Ad79mj7LQKlrmXdrEkjPICi
DnITGKfMsjsrfkY0dCJuOqgvbYtziRZNLzJPTH5l3LGuml8QBzfj/OecffaV4LH4S89fSwENrd0o
c2Yj+x155ciphzo4NKONpyjzMnT1UyhZKGTcFzjlKrS9WyCnotymwquKQQ6vlCe58uqaMzn+IiVf
UDmx6gTCcglnFuXb1OSHgfNyw2lhlMHwc1DEMaTyAJaCpTWOCgrvWG2MSFcGdRDC+DfccqlGs06B
GDKPXoBgc1fBL200bF/oLgFgjdsYaq5EdW0R1YnK1J4qMgt1INFlCFGbMWww4grUbHYzhvfvD8cK
WVVfopFTbKh8VKCLPdjjAb4phpv9bjyANxVf9HD3wi4al7GgW71HQu1tEBw4WimaKVrVWJtimKF5
6V65u/VR6w+J1bdoZkJHYzh2UAzRNzbk2qWwBDH3giDDGwIHCgE5K39Ain0vn2aHv0sRZW+a1XUg
woNkYgnE3io0VvhesPX990srkdrx8UR4tIRrAOXbizxjuACun3pKX2vdjuvTLNzG+mffuvyFRhbT
zUl/k4XJbLvqVQQ3EdSvn3002xKmVnzqDuOBMSvJ7QJNP+VAEnWjYl8rSZaQaCKCD81JSBGFNqDx
7BoEawJ1QsgsCE4bvxtg7QMp3bzzdKslsrJDlwDpue7qKePxSOjxXXM33ql+e94qT9eqvCUSmrCy
zco7vn8AM8FD9S0elRorvBt+yDe0ySGCDwXJPdsrN+NS/h6uTW7NZwHS416135pyrTTsdXURyJkq
GVXe3g/7RQ3IO7yGPHIQdoKdBcM+PxUHdD44aL8Vv2T8Kd+fSZi9rqTC/4Gj1mXAOjoRJgQFucm8
ceHZW81lP8qhv1SS2mlAhSSCKWRAFc3QKBD6N0m4pkocNGlrN215qGhsi4iC5YVFZz11q+YyVE9E
gY9emVkUYwdYJ5oSXJ/iaTpH0HZOC/Yrifqgi9mxUQpfrzCdJzXcfwiEl0UIcGctEqAGxaYRWQWF
DWXa7OeoQxdmdOI8dkYofOaJI0XgyPLdlRMMZjaGCvmRysUA0aaTbMM/wNTFXVmEeU8Po/FEwZKU
+B0wbU5X6gk4bychcrpJtzjxE1ee3UWj2+vVZ5/ueGWwBLyuor8TIgOSA88J3oz6H0UFF5g8f2dG
bZXab3h9+/rUWtksUhvXTda59fTKFy7Xoade6Q2x8hiyCNmQmiI7J3JemJJQH+MigZgmG4FzgpWw
O3eZ0/VTgGRJb3awywrg0f4Rxfkevp2vA8ltIyuflWTyall+T4zcmtriRzKNp25KdoLh9TV0T7uS
97vOMMEUEFsS1mkDISUZp5CJpISCkpyWvdlWCgKXpDrlDD8HSFyJ71nmFWJA4l9V29syFIB4XTYT
oiP6lqY2gOMqD6By9DXfXeiofrS6dDQag3iN1quFoxUq+TkUIv3RV7SALAuFQ0RpTFhBqGnB1Imb
SjuGu+KOi+HoUdBWM7GKzBwaDf9yEFWHyYOpSAheYMg7pQGJa655S9QmflOq8pUUH13eDaGSKZ4w
KXY1ZLqfy+xDaFnuV5LSviUJNKkNufw9V9Sbxxb6kg7pnqLkNPbPjXpKktbiYKVRu6yDnOTgw0sA
Gb1WJueksbLIcKTYywSLRAErC1hEFLBY1I0eE5pdk8Cw9ZJRBo7Wr0g2xfQsgYeb7Em8K4jf1cHU
nFqkwkkWWVJf2xHkniYTmnnJaPKdDW1abN0EcVi1C86boFPdpaHchzyzevkCYfFc9lGIQgBO567D
FCYtIC2qpzQWGtiaAydfyYqyF34+wGOjGIGSbHi7EcyIY/ucp4cIoiEF5iiQQjvrc3I1YNjIwOSo
6uOYPdXYt9ob42ExRuHi+aTofVg1XwX9mnDm5AamIuIn3OSZKA3Xtks8PZNfMa4DtUpDScJNdioT
wP34BDKfvYUq3UpwxoX6VsrnObpVo1jttJI/QWzklDfCoREbh8Lla8e6+LUXdDdW0U+cr5lwLMAI
m8aPOav2eA02YjbJQbinfYnobA1Gt2d8DK0JIxilyNh1pfgkMfkKT1vppkdj6xewwuUSm5OmfK8Q
NCVweOuihGFTCSErbA0ZA6wGWk8EFuC8JeevEk3siZEbREpHhm+ewJqWam5Fj8M8U0vX+J0mOcVQ
OFMGo5XGLab5daBgdsPqbTA45KLmFB/795ypWNTiNIzw0OWgJ5UMaJWnkNKANQwXY5DVORy2ipKn
LsozsC1hpDPeJoG4jTbblSJZldbiI/F0J1C7FB3+TpKC6ksVllwZQ7/0wGn2gK4KD8loB65R9v13
ZLhCTmGpwCVANDySKoZL+bbypQTqHYZav9NaPtcii8IifhrHU0+/OtKYcB7umJfRm46vrqboFnU2
APs4HYVaWVrPW620Vzk/1cvILvvjDAlXPaUhl+S7As3+mM8Kq0mNWwRzYXvAbShx6hOsyOEXwGUB
Fnj0aH5A58mInb4zm1BDZDvxaF1r56GDhikoP0l+4QeTyz9AL9aNJziu8MMP1YgUkwNc4yM3PJ75
cB5ROpOoVpdbwg/8TzrvSGfVMCTRTWG0BEAZMRCQzAGK/Gp6HOFfVIX8bMbFtRLOKTSvSqdDARNT
Vxf2XXTh5t9JAW5b+VMooHsBzxANYrVZHz8PTeJzJN+pSf7cEQpB2qwSvbYIEgw6aFt4+pBorgT6
mmLAAXhSvRb3VS+JELvPrLZvJiuDAi8kShVcaQqi4F3KcR9LN0TylMFOiUGy6EPBKCFW9gbqK7kc
od2g1Zai+Ak/d1ZZ1XhC3HUHWmrpD+GpSd1JcaIcJDnVEu/jWeAtC0/SNA8sKghoT5olqKmJzePE
rWxxFRAoKQg88XlURHvWOpPTYaWoHVoYFOkxgui8K37nM0RRwJe41vCyyOCesOvUzOoqeNSRcnyX
2/40dbCGgCMFWh/MKfMQVnKZCLkyONkNTi8EteRwiUMlzIyhatPhubphJWPaQU4Gq/aZZscWcrQZ
yqIR5MVDOe+kDLWk/CXxoOjLNquOhH8uZs6s0AnoAk11hBYjluYZ0lGe0oaxbMcJCHW0vyjVsR6c
FpJdMhoBMEYtYIvVPc2XAQAf0l3BYSyjBs55pQNTFl1z+hTuAvIzY4hH5eSq4Gy3Ym91bIJhtd3z
Hzr5pcHZo0MZ46ZfvY4gAQpqhTgFwAtAs3DDEHaVIVmi6AqCYzS3Jn5WqkC6hwpTHQ5Vucc0Ki6O
KnMaiG2jQy2blWbVNeLcOzc9FfOtQtEi9/YQ7USQwXqv7HwDzp/o8b3N8R7zRxmHY04+4b7l6qIR
Gio9IMuDb++ITr4mdE5PC8Qhwq41U3Yxvmgd8ycZVWhep11IYHdUNg3GURjPWTKdHWOeAgLVDifm
W1wxLDupOvpGQuIQVf3UP5LGScsZm5ZYkir6cZvvIUUVDPfFR0dXHzO3h0MonWGlUbkDAn2Nb4HO
TTdNAQQvLIH2dsmOOab0A9XOTWcZXZAnnS1O1GP9UFq0oaGCPoAKJ21ZoifahSL3FEn5vhU/YSBd
sgi09m44Syl3BuXEohAIhcrkrdfQU+IClYP9KYXE5DQKpjxZRCeHcaISwlOpwqOzava9qFWWMTNk
VoIvxm+9hpZRL2tIqvgWyR6SskTUXFZMxY95wIVPNMkmhQvwMsSQjcqTY9Vlcg8VptbuZ8ns0f1H
05I/aDXOb7bDJaDJYF9XcyAz3RVLlJWi6iV0PE3jG+bFJpVbi4d2YFOMtggPRlbJVqKERq4Al12y
vTFT2BNDiwMXW6o+1WPrgpEI/0i4yaIXYHAF7JP55K2MNI+LPnm0DNBtM2cjMLQLXE49IxZhfHrf
zCACRaVs6pem8ZQiCmpD/82kWLIHwp2LchfV/KdA4F+V4lMrA/XEesSKoTP/3GHsNHv6E4DkiqKb
hrYH4JsiC5mbD8Ymz2igjzS8FMaHyL9084vMkNY5dX6Z4bcidC6DcQf03aNdAs1KpAKWqJLrKEpf
A4hRFg8jFOi+9UClFSea1odqMERTKrmdWmPHco2vDa5YeXxBfsoadRKjg4TufaxYzTCPhzlrU6rO
mKvEBO18gs9UvKdlMYaj2sJMsOySXcKmYIDgtgkW7HWohIPascSX+OG9wh3ug7RoeFXzKczEKYnx
NU3wWK2INagvREX6Dsg++uzpGdbuMOUUih8ZQWEyFDANHCGVMlC7zQHfYn2AbHZHI25fCsRP6siD
zegL5Pv2ssx5bESKM5Tpb8mApHIMjz4Fpvaa/sEzDUkatp0KF3ZES6AkqvKIy3kvAV3cNuFMPlLj
nVcQKo5aZiRmhgNfDjD1hEVB5tRoMrVK63AUoWSYoE+Dcfe+nSfYO4OKZaZGn4RTp/tNJJ1qrQkV
DN3iutjPkwG5LhQDTeTmMbErocTy1bwvdxUG5TMLp7hw0zm1FPbKy+pHPaFME8p9IeBAoeNKlC/S
vifIkLqihp06mAAOVRRn7tuTmHYWL7mJ+KPFrFeXyidOuNZQHWnGZ3iihoWcn6cuBtNAxy/BKOnY
4wliy6D2njMkbdJr21TvTDL8qs1eymR8EdGfmcQz7cOpTL7gewHPUDjGwVtsYBHuRcxvCg66NGZU
32I4igrYgU8dvERwFjInq4+IsFXliO0+wxBacJnhFfmTgXIAucb97Mp10BmiL5TwfMPtT0fsEjiI
37Se7miKsEsVm3FAhgqfI39Tmd0TMIdk4UvM+zdl/IVNaKMeQ/ywoqJwmoTYUTbZEf2parAbl76q
wZk1GjIkcu2YhoLEm1z3peqcKcCVunyW9EuR2oUGRXK0uivoN0zopUrlu6SQsxEJ8HTish0DnYSq
DDEOI9SxskX17f+QdB7LjSNZFP0iRMAk3JawJEUjUbY2CFl47/H1c9iz6omeqq4SCWS+d+2WFIfV
ql/aFPVAX4aq7JQygdaYaArdNe2DyZyofWexy9k65P+EyYfkpNgwMj65MWxST6TPEbbU6j3RXIvk
C1l6sOSw/IJg7HQnJjK8+pi1d93aMyVsS5D3IBnKIZ0pT+qTg2n7estNzZpy1Jfxus3WKSZpAr+R
3FeuBN07DIy0BKZOhjMRAzXkZKYyEw0/y0YnFu1m2nu0BhllDR0+67SMPTU7i/bTwL5kTRmFkqx2
ky8bpxzklhBMetqG3G/Ng1GfOT07bpgpe9DIpZMfVYIlF96fZnAtmaYnOh6F5drWv5gsmo5mbHWv
w0FGn+tLgjChvecPl6pvbq8Llr6+cAZAJ1pGlH3DC9WeI83Xo5NlU1DksOk0THyD5I7medBKzqJj
MZB2u9lniylY5K2nEKQEIDx2uavkI81FHNlM2X0Z72M2Ls3OvZhtQc15rWU4tae1AvQd3GaNTyTE
Bf3ARrEMB2lIfFshMzO9AwkpJVGtFw+/EW2sabH67VRzxtW7tAumOOj0giTIl04QThOUimcWET9E
d8yK2K0zjdk4dQ15ucy1uddj+Hah/cgxKU5lF3K1X6VZ+FLhRyQsLu8R/o2uKvar7GnGoS7/TI6e
pWLt8BTg0ijbqygrdxZ+Z5ic/dj+M8V+Qlxfr599cxW4Pqod/NJA0w8nQLFj+s4nr1h31S9ND7u2
Nl7Lfq8m50F6p907kGb63izc9aSw8elbg0v/rWWflILJKDraXLVTjUkta2pwslpPf+7RkGzLpjk+
JvU8f+itvHyIqO2BKq1RHCSp9rV5CbJq8MAnWidJct+gHToa2HxVvNJZ/WfxrsVVRyD7LA5Ftxzm
OA1Um+oIY7tuiopjKveHddpXSvezGUZ6YgR+tuW4CpGaOEQdPQ9a89SW818cs7jBYe6iKDGDIame
Ggv/VGTZT/JqG7vFSNhe1oj2X+mxVlenp46an8uV1/HLKqYkiCPlT7IUrx6jn3V+ytvz1jvNP639
hiMcsX6w84yuVjjFt0EyVzZ13jreBzhzONZvkkoPDjFuZLtZwZ1ssdjIxKlJMfh5pkRblqvMu7Xy
lMUf6s865W+/E8qz6HdF4yTibk/Y88aK2kuLg6X4eh87UedTKgfEsJbv5FMyCFZIft1BPiogdk1L
GfyevgHbvpY10ZB/xpdyEa/ah7T6lHsrgTK6iuE2vV+ktzE7jXrvwBzr14HLWo9dwAqcrORiJ0mQ
1+eOf1vw4y2gbbu+OI3ZviJ6c3KqLGhJvLQvWhYYlGcjKq5Mr6XHjS04PkgMOvWLQRpT9DS1qjeW
uyn/Tg0/QnWu7MVJQ4lYb8QUfplZvisiKM/XFtdaH2basSybfWYElMBjdZ2Hr2R01XQfZb9S8hlt
z/HwPeXbvlH8jhinxmX1q4AJ446Q4B1Nvn3r2c2lNjeOU+RsMRhYfmCQ25raz6xPe8rOhU6msMEv
4/XQKTpo6BkWlbNkPBr5Pr9pTcwG+tRmHnfJmrlqRXZUlpxQEwdtnzwI68G46M0DiZkWCTTIZhrX
/pamli3bi83XEmSiuvTTXtlohM+h6snbag328GOXHRgTJPzuMj0HmCrtl9LeN/p7omBALOYnQ3yb
BPRmAEyU1M8cZtW76OjElAxPtA9l5SbyT68S91t92ejnyr9muuqw/xre8tojIVPRAThOavkBzjQk
l6jZt/qtyk+d/lCTFIoEvCQpFHGTLHlcemu3V9Q9A8FW/1SRV9BbXpSuCWg3eMSh7lSwqmwZ7jZE
EuGTyXCTP66kiIrGRbxUveCY9UcJoIXu5vHEONLgMvtmxnPbJlTIMnsr6531xaXSv9a/euvH7XNh
7AX5o/TcU6sz4Owg0njQ7OkSlfUjza87reHDpKhefrKjgOLPxHrhZzHrx+omktd4uZA1LG0vncZk
k6ROllbnZmCPZ6k2khIp0xgYMj/cdoreKmnDMk1jkr4XhKzlDcjNsbCLwKwy3niy9WxXSa7SQZAh
XZEc/lC29avBLVkwhKkJy2zxqtfXeN3V5WM08MifDNaZSvANIAmUBfHP9JWuTmxd1/xmbxtj3wlm
feouyNV2pvmw1tdKe2mjs85AW8OCFb4WuZMalsUxxWc9aoCHuQ9ulVX7/qnmHCScuVd5ZNlrbk3l
m8a/cTuUEhhv0P7r83DG+Gt+alTkyFya2AaXf/xcZhLMMp2OynclQsDNXVEf9NQnvYQKEtv0x1/e
Msn2BhHCgM5MINs1NV+a6ncsPo22fwRvR4Wg9Q/N4Iic7+6dv2uVfSxat2s7KEPzCbGozdfX23KY
gEU09eNSfqzpeSNaI37vq3hXao9ZFFTs4/HOtF/E4gK72eesAwfTAq3ao85yTE6qiUUMEKig/8R8
U9qjgewoT44ToyzniOF0Pc/7Q8a9Pxqs8wpnyia5QEOMFF21ZwJiWU55Hykf4lmIFhzVO5LZQb1s
jGy2H3HXxZ+i/p6L975zBJ4i0lvsS1VXDhG9BliJcuxrcBTjgohhqig1Cszsyu5UqVybRrEztVeL
sSJy6s2RUcT2jy0hjCWXx1+uX7X6WhaOEQex9qPbhasbz3nsFNk+6YJRhJAcXMOT6czUOTQv5AZn
BXlf0mmtbj0d5M15zK5J/6ZXALjHXpq9Cc9AVvxb7L0m/zHRtVLsGEwpKnNMcsw3LGy5Ky1ocJy2
pRVjV/HMM73IzCO7pLP2cyRuQx3Dn/DzkXBCna2+63/mOuRNaRI36wIrC7uO4eW5p3mzj38j42hE
hw0RbOKaRTD9tBmjGtFH2PR1L3ld6C9eXLW/4BtmFuxZ8NRnG8T9QaM+2mJFAVySeZdTrsDAACWR
sn0bF27RveYGLfIlhMcxGxkazb3Uf26W6RjpoSQosK8d2QwrJM40bahcp4F5zhdPqK/br5a+qVTR
Syy/bxE2ec5lo3Lkkm+f/ig3rlyTE6s8ISWR9J8euPV5FRbY9q68l9lwjhYUCg++hGGSFicYgeVn
Ed5wJI18VZAAAS8+cwOZEdFvaqga3/ny3l1rLpYkTAk8YUyLfo3ibUYJDJRVcNQKRxsiF43OZDCe
AzuCf+zmfr+iltTNj1g79YKomdyfEz6k5UWdjzwJRQtG6GjY8VrX7s/ygLQTsNdVxVsK+GBep8Ul
Nkljj1ReJfhuAZIstYY7LUBiiDHMndn+1tF5Jlba3osPAzwnYWwOV+tS06s17gyL3IHXWapddI+7
bf2544EfyH5N+UFeHhckRaz+TR2svddkvjw7teRGvdcPe2Kr5fSfNe3zrHKXGSZMHh+1KdptphXE
MTnz/WO18Iaxfuo0G6DSu2TNUzx5XRO286F7aSkBJWH+j90zQgop3mLUipYX3UYE5R/m35i7ieLU
Mgn1oWrvcPlYczgdBviD0VO5o3+17KD8loLkflL44kh4Y/zPGt4X5VE8a8QQqNNj/66tQc3fSPO2
dQOqfKpiJWQGobHMYYuP0n+bJjsaki3CE/TK3HMlg8uwLfA5BPkdsuPovcT6p5JyUnpDeQSst9Xf
JHaL/istApBWmsWt5UWRjn3n5ksYyQELn/EnctPpPjLx04yfgLxUbe+yfyoj9S2vLB6y5q5p0Oqg
BHkvztHS7jvjBI+9K9YHwa0rjaCwfqOBDy5UzH6OJABYj/JfXT+xShRGKOJ61y5HveaaXthb92b+
3So/mv50x/9JUOJkU8vrf8DS/ZETu+whTUKiY2xHr0P4AVRcMsBQsn0Z2V6mwVp+KfjKZ37zhkE6
v4E37+Bazegm3+BNejqtjSVolxe9uGU8U0lDCjcZr/OT2A/NudECc3WjxQctQRBGGQDp1SXqRnYZ
3i6CgYJO3reKz/NmLv9GroX4YdA9M3LGOIiayqUStp5vW0LkwdFub0DF8/cYt079LsSNr13u3YKI
byOYOh+oesby8LUZxyyi1oBqZlL+WoYaqeVbW1916Jn0tZd+t85ReXDMFd7jeC8iEHcdm2PHpaM1
nq3U7lj+kPZgxl523bo3TYCvKNyERO+/E7Im5SFTdLN6E3opies/6AQSADqvuy/qa239WOhBloeF
4tjMrlTkWMRyDYFlcUb7BasvpxB181IZ5mPAq2mUPgi3RD8fcFLhy/Zr8rkObOol3JTqTEmom2cF
mZ96GtrQVr9n/uW2n8x9k+8q6S1qXprPSo0OUfYCc3JfeuwRkX5HPlb/3p8EkH63aI5WPHbGUZm4
zBVsyy929LYkiEJqhy+BWU1h0N50N4MS4yTumZwNGPJpJ0/3sPfUzWu03fzT3piommexlMfFYGkT
/syzlWND3UnPBmaH8ldoyket4L0twPIWiAzcVZ2qcXMc18odjOZk/v96p7GhpgFqnWcnoaWprj8F
/Qc4V4xHs1XfJQCInaSPdw67Lp2+g7XnGrJAnvUyByWirSbunzutPfRrsler2jHGJuya6E/Omn/2
ZH1Jahq0UMu73Egd0YdGnvvlLDzT8lRj4mLZVbEv2GavCJkQkO4sxa2THzX5UlEjqMfICljBKRvs
tL3SHO8wXOLKxh+UffljS1qYaqRV49mrL+1tbGNvXP/GSXNRoPRcXGDOoeC/LGuesmljsAxt4pB7
5k+61yn+ZvkVVIs+pn+LcVChThZr/KiExzLe9o6w5lPeEl48TMd14CUuwcRU7DWA1Gp6rp/s/iPW
ZT+byUNrcz8280cgAD8f7/Vd6tM03Rd7gNqFitymu8/JMrn4XEFLt3hxy/HabCcwtWibPhTrlmrZ
Yx3tM361rktPQroRytnlXBMkxF+T5MS9Oa/+ZjNjPeh/8fw7o7SOQQB2DPhEUJiuIo4z0kWNZoCY
9gCHo/Y+9MIMD3f0YQX4Hq5zHFbTYQWJhayCStDiR7uCv4Dn2evKcTOA3FWvyTkFt0O9AhPttw02
7sQtnI6OZfhiuVUEVXe7yPBqDJoRLSbBJPf7ej3XPyaaq9ycroDLoBTTdJXGg/S0DQ/UWeChnMwP
3Yr5dN1CDUoztJsYbcOvQVRKfVFvi7Yvc0Lv9pTc7XJqGzn1ptFn4Rbds7CfULuQw4ycQFJvKo8+
czLf0SzcJT5mTBkyAwJ5LRYZZBBGMUFSdPBN/ELA6/6rMD/GOTTV/UpSEXVdy8+EJrCEwLtMnOVi
ZForvRyaOFoI6taSsJ8uZfZqG6d1PuewrAC9+kEM6O0Ad9t7CeDS+sWYgva/E40De3JjyGNEUQg2
fJnWS6vchj/7p0iN3Zh6RvTdLABYaXpbjPFD4WZY+c1j8lY3nwVKMHs+Tv8Vq8+pDymqDa6EvWuY
HOuhnRRGiY+c6ZExsvDB77RlZ4c2TVXRpciDorrZ00M3eVJxkeGWx/xIc72lWW/rewvq+Suza4N7
Bs1PHf3qlpPbLP1olXPZ4XOX9fO2uDqf9+IQOWs4q2BwdarXdKYtSSm9JP1o2pP8ZfFrxtxbyp+o
fh2JQhX5lRUQEhL2SIjTVmfuILg/cQz2yiGu+6Po4ABJJIJiLOX9NrFJgBwD9fm8ywOz08koXvMN
Oh05y4g4oOh9wcdbvBF9s4j12DLHqYZrDw+bcilaZ5lJSw4I2vDFMTLvFafCW9uPRYbnd4T2u97l
FChqbI/tQ0O20jJs3PebXGWwQEVSODWIHyMDSh8bo2/20T8rrCaNM2jhsnnak32dutf2LbMdngdA
UMAKJYbckv6K6h+pZE3p2x8Vg6by3gGzxFkoV7a7VrsYhWzpauauSWRXvaYVdLh7n90+1tWPohAn
kGx9tfStXkDPsVjDFF1sroNa4UOfAzEcmpGNxqY0Qz224xeW3AeTsGyx+RI05vYVTaglquf5Q7on
wQwPEiqNrqHFdvBTDg15v7Aq1RsJeadYQxV7v2dgFdTGi8bTFp/z9aNN3+PEs+V/MhRdKt6M3A70
h0X2FgPu8ViAwNvQPzReyKnxYivy11hKx7jlpolISHy1wPal5t3IOGbdhEZ30sOnT7Lmk9xl16hQ
GVoPq07ElcGXg1Bf/C7RocykQIa/TqK9PPMBZbdxan27zIPWhMOBuNsuDVq6GAIUIfb00EScE7Fr
8Go39XeWnFOQ6Th2OkQkcRdaXemstLOxMCTdly49a+WMOGhGk4/dkzckNhnekT5WiZ9tFTMEuLbB
LdUanpnP3qqjxyligActvwzFvGsU8zTC6BOMLDma+jjGNyom4bpjG4HUjnl7MjvW+/wpaUgEmAq9
QwMFYqI2YW5QbmOxhZeFn7ArwjyDmAxvVvNpKQHPJcs4kKI0n7r6s7B5JlIAF6ZTK6nPiqU6lfUo
9e79o54exXAp+QPj4pP/mpkhY7QeC/ETNcRMv2Uy8nyFBVx9lqjZTXR/2QZijlh2mZMjVOEcFWWo
/KmA9nbig4y064YcMlKFWxlvUsOHcmw4CrfP2v7q4/j+W448/xmqGCNmTTgJk7k7dVTxNC8Jyq/y
gyvbUoATTWM3IdEuzfxfbwChFguZNm/gINh0EJBBDLzL/UOV/PXw8Cvb7vS3id79T6hy2fTzCLUe
s6O1nImyZb3XjERp9z4V+UGz0GQl2UHlLx5b5pFazGO5KLeRTIL5UInnKL8KtIxx9Cr3c+9utnIZ
hynyOvU+bdYfSZEF5VFaPmwF/BqhmzPyo4yvqf2kqpO/FId+g6eKHqsYREl7HOJDrcIcPilSqFve
ZkeuMf12tZfArhjmnnJXpl292qfSS6pOTNrfRv0lgJjSYa8L6JZd1tE4WYG850Splk/DPJyzUn0q
BFg19WVJedCJUSy/RYdcYlhlWOcSpnP7nHsu0sS+kf/MO7d0X8aSvkg2XHuz6X6lTPBPKB+1rt63
I2/4MOqca+b3OICUcAMrs2SFY259Rsl6oKfvOR4Pi/piIiuusRCk7ZsuxY89oHbHgpGa0nRKYfeB
0yzZqVKI3Zyhxdc1OfEbVX8yjTi9aQKBUBsz01dbvRd2fKtNWm8EwtH6W41zT9W1vdSiZiy3t02+
Q0AcObFso/s/FwlMLkIoEd2VgeyNwu7eSpsqPcmaDmKe8AKQq7YTlRqOdhI5bWbmzii3U5AM4ivu
zNiHCUW1sCYnK0JAIrSJ7lCF6b66RJI/FKFQbPxtLr6DWZtfJe73SL+u0zPrZ5cdbQvvRJu6FYqk
6ks3hGvSILDt9I51KieF3sIJ43TxXyo9abT7sIRilbG1+ZFuI0g4BWFDruAxWwaNmsC2fios6dgq
0uxYkubp5HKovKi2aw23UU9dpQpX7VO34L/UoBh4GtTPbmHFL1FTNBVcCZyldSfoiO+tNcckyGhr
2nOXNG+GoVC5PcFEqR5idnHIFP0yEbwJTLAyxVpAWJQeMwaHqQFXoH2IhIzKJJn2XV8+TPMoYLUi
2C6SeRMraFuZLxPDnGNaZeREUi92XSsUL4n5vE0bmmRUs9WF4Dn1VXctVduxOEWkpTlr/T87sw4l
QSPtNNZUH+nuYqND1bXmR5cezLrcp/GIN25MwffLQI4u+uRn1IfY2LI0euBX6aJZJMGSFFCdM43B
2WGKNJWQ9gaN22KJT/iUUqbOtXxZjYPU+ap9qPUgXm6TdRS0mWIP4G0bmuGRxzr2B5ouoLPEBlaf
SeCRGhowBWmW4mWLBu6vmC80BHPNV4Q0pdu/fukO4Ctso/XglN1zQ91EzHZzgd6WzKNIngzd64ma
6F07BWeC6E25WUY2i2IL2QBsDFJYWi3LG3E0aB7yB7+mrGtcTVeL+XGbfdxa+3FN/BEFwqiyWLav
yey14xi2hbZvxSDg3hiZMjSHiJ45f1/bpxo4dbS+Tc5tht9h+iwGm8Aa7aPpfgDOoq46D3F6Vuqw
UOeHzf4VFmB3yYbSqYdV7/3V4HNopL2VfGmCthPJxX5GWtShUPrGsSv5U7YDKh/drkH+YnfRZ1e1
NM9kESIS1HiLIlypNj5TU9mYfCgG7Me3QZFDNUtua5Q7UWvRdiccPUpRQtQSOtypX4O+M4n7XOrR
/pm6RvZGebVcSYlTT9GjX6VGj8pLrY09hZLNgGw4kykqKHWt5v+APkgabvKtlJF09lRpmbF9RIKt
uTCAvB39WPp5loVjax+TZYHJozUGFdMMIV8vMdhYoy9O0tc+UFtdCyRnE/CNNVXZMVtacKnk2mJq
a4FHxrw6SZBx2qSEG0rEZaw/ZsX2Uyu/IM8952n2GN0Nihq408h4v+FbKVHdGIYhe/JYjb7R3BVi
50U/yiKznjaknfVs2H51F+2ic3fmhHz5KNkb026zytBG6q8zUAm2kwxvUo1KQbsNvPIt9FJUdoxs
g+wZ0+e0/RNtqLJ3asjJOpQ2CeMJHj3JjY2nXj0vps2s07g0W0eqvlMH/op/fUP0X2Q85CgQOgbl
ymRKNz5zqWWDkQx3Kd+qJn9RrNW4rNDcYAkFq/ldva3kmltMF7O5Gsmr1IFSH+Sqvr9wVUruZGl8
NQYPmvaOpsUfc+xoMgriRGv/GqT8uTNZ72kcB1oKWdGCwuWysJ11sPb07VBZ9NeTCdMvzDj2DQlH
N12m6iePvpIJuJNX2Fp/ERnMTNhlhh9/AKVYZcXrDH8b/R53hHydRGBGj5Fy1qIhueY4NzVUiDd9
2X7SZpoPWf9qFcFQGL96mdJPMgU6cjG6/HyU8rV2MWYC96cCYsUdGicfnlNDdQzyYc3ZKVDj5toQ
DnflHUHRaEMWG82v5aVDAcRwrdvTmiB4Qr1qqSUsf+kaSRcaCUpsj3g7c6UCgadrNxMudR9qK/gJ
GWZPCu1Cwjz5zuWL7AQJV4cKRGbrbv6lJPuVCser8LpqPm/zPo2OqnXp9cyJOWLy6XXqniCdoJbn
EiLVtyuQN0SnNrZcR1J0f5K51mBokin/N0nJJWcaF91xkf6Ns+1zaD+movWl+UVogujVGW+C5la5
pD/qzHplgZxh6jlpi8fYsPRw6DYyQBj/vToa4U2VR/77k5o4iJgYkHlp63x4SNnEynI7xQqthOAU
GiDQMGXQquvFKoy7ikkJSjks6s9tJfFjEU63qY6ifAxRfbCXgp8DF2z+aZpop/iN/R0OhIdU/soR
Aaza70ww+QGvRq0VqQsYvq0GllOQjmI72PRXq5tbNgkECaWFpRXP6ApYezPpt7QMFKSoGxHap1mQ
xH5DPkwNgJ2n4dSsFvvdvrWm6yKvuFumPm0IVYXQrgqIazGwfrYEohj9Cuag+dP0l7Sm9YQyoN1N
STVexwREn2N/gdeKE2V1ZRmfhw1QlT3IY9Y6UyNeTWQoGDxqQ782lRak+FwOHa5kjCtSFVolPYgS
g/e4WrywGyLKRY0S957o9N405P6u21u+TRLijVAZ5IoLEHSkS4dAjU8LFUiNKaxdq2aXSvIKBCJj
TcCcprEumhLMgmzheiy6UJ0kJK0LGCCD2OMoxbd4Ktx10ayHYVk/FwncUNPlzrVU1MO1aT+1Cp1j
9vIE4pp3b919U+7V+K+2iWdPlavGICqaOXdq27yqPaxycVGjZ1TqhZdn/1qaOpa3sePSbNpbZD1q
BFijJxxlIvit1yX/jli+uvYtmT8UDrfEeh6Mt0UH1VVeZEDD7K4IessEZLHGn+Py2JztGe9AlLTt
g7lCMkV6oYRmmqifEW7VEuI03uDk6ihybYYrefK1+3I3QpxHW2uDpJr7ucvF57C13qy2GJqj5yWd
Qi0y3TJflGfZ+olGyeFa0Ns0fUUiRaGBgSCj0xoTRfAsfXVyjAMl++z78jfeElCyt2br920WvUrA
C/L4nC5AsomB4KbXizxMzEXl9UHVW8tuyeO34xyydFPBCBA/CCMs5O81oZ3P0tAVa99lap0AL8bN
kqGTmU2w5SB94xzXaw5MM6iqP60yIBgHIokWZTzKS6IQFvxdz2/GiE8ITF4Im/suD/q1DA1QvHj8
rElJH5NnnFjI3VEhTnzcHA/zyzgjDRVyxbaSuTqIirrBDpkiDQfGaBB0sKn5/tNknV+1j9CyBZu8
bX30pvwUV/a/sikZoMEvjbWU0Bbcwx0QPQZl2b0OBuMdgFtmTCcCiTPJRzceD0tgYohCwSwgRCy3
69h2uuwuU6dbYpdI0BsQ2qWG6kU3kH83mR69A/xygLW/htp8TXyz6DiUBOkoYXv5lSBjYBLpSRrP
Fn0uTs9+4a7tG7mOqFm02ClnUE7SkkdsXcrIOckyV9b6Y8k/lXzzhmnYjzIikM06Ug+6w1a8KIha
OssphjRIo5UeY+AZ6W2N+cZa5dSYD0CQp24C+LaMqxLXIfLpMp6794Ue2Wqs8Q+hViPh2Rz43xXs
B8vyugXCRMXX8WLpRBs2f3MEkFcv9vuYd1DPCVu3hMO5NAS4jGh8zAkLGadnZO3tvi9sK9zsFvg1
EQ9VBtrHLCS7cW23J21EaWYpHWJj+RCpDMNZ72aZzlYX8xT28sRcihOl19GmJzZsoYgejdkAQDL1
s2RaNzNvHSU612v3YDDRa1bi9xZgseVwjB1zm3kFAizu39occcq8hLXQLrTpQd29wEOueCyCef5V
W/NYZrYnLL5h+C/+vGfQ3a6cw3hq9yl/LaVHwz+91Mrs69k/Dv5wrctjapth1Acsx8l40l8iNDtN
Q7c3qpW+VpwIbHczJwcZ9iGJPqKO05EHBXFNkm4PTaz7A+y2WBagWOulISKunqlzMa4GUm/s1lDP
stNuvwKl1hCN+7b6Z1NiRPzDfXKa0cZVP/b4JonbaP6gA0vSz1iGSEHHNrqp9DmT0y0Mmx8VRKOj
Jjdf3bmZMJFlqMfh3ID4c3HVso9ovjKe1gMYVsNbjOhCMn15kG5q3YV2ovkd8fHOeuditCXes6UH
moUCfq3DSXqb2zwwSLK106O6vDaYkdSJQjQhO1ba32kOQyk6p5gkwMj7Sz9zsGcEtozftj4noVCj
fa6b/xKKYae2CBZTUCuO4a3CeFMiyFNzA5UZwgRDOabMQQLzZtTHp366zXMaNCvWP6M5aFgIMAV6
BCreffCj4JOSJshOZFem2LEjT9jna9Ay1qRYXw45ag8dlK5Mbp3xJaU32XDxFyFf+1jVL7X5NuHl
lZZU1/GjrjY8oNn8vS413vqm+lDq7NqkhNj22nBVFvMl2WTyC8rNaez1KBXHxiZirqcWztoroGIZ
W+X9c4gT/pomFsSO7wlDixwnP4iSuI+PYMe8W5yetZkHcY38PIfKPI3NNYluLDNJDSl8LOO7bdJv
x8wb9OxbBzidb6v0wryfttF10qGuFgIA5HhGbB0N7BtA8uz/hyFHB67P86OMJHVDaWuvUziwnFhW
WuxUqzqr7epuenlYE119omgKTaw24JlMh8WzRhS4ihJzdhdK0Ojrt2qZX5X6aRbXzRqdopMQuKg9
kqzSjs+WvnyiYK9z25siROTRIoMq1/fpqI7KF6UDzWcFduNsGHkuqjsTfk93YLJZmpVdl9gNrYLK
WtmJm9gMZctXOtoJU9Sl1ZmiGX9QO8fkbSYbX1jaMS8hlwcrOiy5dhNZ4ue65sb2ghEjaLJAkVCW
Im0fhat2QZWdJSt6wgwxpN/zbD7G6/84O6/dSJIkXb/Kou99NrRY7MxFasHMZFKzbgKUobWOpz9f
cObssnMqmYsGBo2pKjKEh5u7udkvnnT3HaovrXxOoYYuZop3I+vHQKjXJXX2wsz2opOmhmYtUkMy
bswuBAnlmeqCQxwCTnG7gIr4y29hXbUotMVWoL2YTojabJPjohm1/0zXRQSoVA45nli5oHGWQwWu
a76T3i0GD8wRhMkuebSsF5B/g/qW0SxQgTw0s06Qw7CgZA+WMdxxZlob7DqJTG/EdqV9AwlKVK/d
EO7NaNvndDrcdOYnEdQKE9BQvwq7fulZ7l6ANci7YKcH2UZxdTgynb6oM0WZwf+ZR3pO1Una5A5V
Az/zHopQmmsg2mDYYhsPYjgtF1Xc7t3Smbq0V9KhB5c/BDPVMmdR2oKhK3P5JRtsw6O0gsSreCzN
YlrbrKgrHBwoXK8VwG0tbgAGbLVZ5FKkPajtMwtvLT9a/Vpz+GhTaJYk+zeDh3wLqPUbEuzMvWV+
aPYRPLdVrm2OzI51lyUG3ZjbwVh06VVFJiHnFA20atlazi3xlUjI6YmPFJC82oXTQquJkigDmGhn
QKWCTMxk1aqmvlsywHISb6KyRYuOIm8QzApO7q4/y+nX5G27MTPjBteqbFbq6bEsb3tvqaozzVe3
GRViWb2v8pQU2uUgME8jR53kOZS0dCHRdVWtbhqN6kucVtTkEHQ1xPFHKG1rW0qWrhwqy0Ee3jrj
piU3y4ZrW7zH3SPtcI7oIyMUUxyEeXVrmDppsKBdG/U6uE1rk4N8sMqV5MmvTZkBMo43HYUYJdlY
zburDsDP/TdTiaiFC/Y+G12whyr1dx0i4Di5Wa/ewGHNUYetRgd/IJeouwN8F6oo/bxnI+8PgsBu
JB0qgjzx6+4JylBlv/vqp2yshrK8jvUDnUzaxD18Y5HvvSKZqTDyA73YRcN1oUVLzFLnBb0jNT4W
ybMZPPQF+yBcc2sbtWDZC+Di6r5AmyosLIqUY79ikZpQp/xZNKIQ6c/qJK2g0MrB3BXiU0UyN4I3
bBTQYEaQUu1ncPOtOQwiD126slrhMzSNfW9Oi7fHalCBcbsA/KwY1tRtmlk67DUj4YfpyDk0RHz2
VpFTWgSICiUxiVZ9dhUrVwr5jbSshg2asRT2JwM6SGYHoXV4GBtf7jzN1jB0faqS+pqCkaYtq+aQ
19OYMpd7q7nzPCHJBp2tfeSjqRSFESu8F6A7wEmAVPKuAJNPQvXV4vxMNwF8lWhovBYwdMW+9oCi
4BsbAsazOZQrKt+I7oB/oKMpdLZXkBW5E0/9Mlm0fXuVlTQ3dn69LfvnXpsFhj5Vwm0VHMtuZwAY
VfxDJgmmphc+Z7G2Ni2L0Xuzs+tCJBvDpMtb2KAyoUaKV9KONcdyyn0QtakjzcvImw2VtUltGz89
iFsccdOKvnanP0japx4n4LqMje8O90H+Yst1DG8FqkPeyjPYqbNeqYA/hEsRAJC1tu74RvUrx3S+
PHgpqtNQ/2rNmSdVdi819ZVPO6Y2EY4utqJxoYmJuVe4d24wzgr/qNv+JmekFUde0HWZqkW9rtSd
JfU6iqiksIFbYpMXrqSq3EM2Jrm7s9z0CaIGAAAaAgv8y+aBsnZChJIbHVBJPySzvnnVdZVyUU15
wM2W6GJRTy04+bc1SuXmVLH7tSz1/SxvNSQ5k6s0iFBm8cjCkqaiumI0brdwrAqTspxjb97VyyGl
ABEWsDupPNVdee8XKdFeuhLWcDoaK1qlKNeukI37UbdPmhmc72duo9drW6Zw4NrUEjQb3KbVAROF
AgUlRfSP+XAA2hnKT2GRTocSpQLw8Dm952eTrb1zb3OaQDrECbtYOEHxolXXhQFZoocP1nbxR1JC
du5Lhxy1Btkv5w8mXr1FXJN+tdWbpypXRS5vrFELIouvM7SLjNTyV2lzLCgc01Mb5HDiUgSzaByb
MtsilJlO1xe58Y65ETpHQbd22g8XirLtcYDznKPdkCYlVp8dkgKQGvz6hpMnxq063L5WPjjj6TGj
FaJKz5GsPyF9JNJ6HUfBs+rCx03i/sbES+CWqumK1LPSqHk1120E8EmG1TAvibWivrGQ6wG273tv
fbVWfDGXlLll1mu6K8sMoacsim899LLImwagamgLkqLjzAC6r9d+ueEhjmcu8GxQoX4PuqG/9lE1
n5Bnox8A9NcT5nU8DFO1daZBOffK8k2psiWxNGtKb1tzclJDMdXpPpoRrevcWSpUhrzuVutJzIxb
i6rrrHT6YWrGESk26lgibj7jccL5C2zLlqpxBWAnd25bDTdDK19mY3pB1S3PfkH5rduF5cNmw5/K
oEbOu0I9yJUFICIrpUuNnlFqHiQwfAHnCzlEzNmAf+wUXUcqAeUN/qLnR7MhSdjHh3JvtmLkRB6p
7qTBXZ4vIN7Cxb/2aYb2nN7uwYuiHyDx1p2rwBujyLBw4zurnjv9jYwmi1gTllBaM3tRiF9tBbAm
WNT6tCt+gft2McaVbkpn47V3vbxunFXoilnnXzvBVQT21J51ym2UL/r2PYnndvLi05U3fvk6zamH
ii6q/+yxVrQPUjQ3MaFqdwoFTpEgT5Nwnh1KzvfxdRdTMbfkEeTpX7kmic0hZNGwm6Ohz5JurzQP
iXZrNcZBuPqvjL0zsvbkwDOp2dOaLKX6Pvc2tf2okixn1MGjxknnpW04B6tup0rJR/PheNQKJDAO
KznWJG1tHuwcscMSlH0amdpWHUm1eW4h+UlbfFqgcR7LJZloucftcNYNAUvUEFNjjNVDVYDGUtN+
VQuLTlRabhwzZVmoe2XZAMCa5tCu5Pgxl96ioF/mcEn6DHvbYhgQwGl8fkjf9qqzloNiXWT5KhKw
pSKxlCEBWCjCxFfe6AfTzb3h3bOmlhMcpLSyKTEbm0yWOHnIoKepaq5tmv4lZb2sffZCHOAThQTG
oLchL1XbvG1SsnjgwNtCJyHqoePl8S905648iUN0Cic48I6NmbD89ksLjZwuXlbGQVUOirq2KAnR
gZTMq4ijetnvLF2e6HlebDTTc2aBpz/Rm0BwhDZ34SEhRWPR44s3svbmKtYqgOMVDnS0QxD4dDm8
RiXE1YmhwMlCIEsKXmML1KtHa6ZXtCXl20wjqbWGTaGGu1gtb30NyK+I7oXrbx2wGbpw93rpqxMr
g4RWBSvb8lbKACEChbUu7WdIbTQ0AJMj2j8TtXjIAvgM7TwVV06NZHQf69NspB+FdImPNVO1YXFV
R6ayEbLQ5bkButtQVd6zuqG6TWs+nTicFj2lgyzgl/GkzqUnkTvPIqAtTGfKMFA78PR3g826iOYy
wHy7XHf+wvBJV7z+0w2CbWKDYIeoQAalpxTp+hHZmSxru56bwNg8OZk7xtFz/V0FNkeXqFKM+XkE
Azcx7I1cIOp0p5jIyJlggUIKu3TWqnwWwInH/FuHXViKB1cpZjadgSryAGwcXZ4IWHeg57NhoLeb
9O+5DQxE0JJB9KXpIURZ8ZVJ1bAAYFr7QIpABU5U+oFxlMxLLb9x0uRgRN41vsnrLraus3oXtIgq
1fUHQJpArCxxcEN9huTGk+x4Wyc2pGnoQU4gy6cNaU+oYe1CB4xT0AEo/lmOSh61rn4jBnhqshu6
yRCbdgvdZiJNX4dHCM+TUTLx2E7gDF6QTDwjR31qrpuFQaNLig6CT1t44i6rbirn4cILjMp8v3kB
/URHPdc8qY9URd5KUpuNAFGl2PWKFwBF1OkOyX2WP9dhCzVWL3Qyeo+e60ftWrSVtMEDfXDhOc6o
ep3a8IaVkhSNDTpn6PajfG4En50W4GKYge+Cp6TM82iK0Tg9T0fsAuoN0oVbm+eG4ETKrqhUYzBM
doZOQ1gX7S7DdSQIed2cWh5o6dsQe056N9Br4zraNuq6lddG/dJVCB2UTDCRLysbriJsEL96yiNl
Hgj7nV2s9FbEL4W5hNE0Jjm1B608Kno/VXoyNZuXym+8/jFhGS5f1Fxe+eA/JBuSeeAaL157zx4K
+QlK5tSCYeZkHdYT9SrQxSbSSuD1KL8PNRktxHkmtgoXP54Y7h2OJGaBwllOZL9IDbTKZJXXxUoO
q03iCbBIGiatZIXvEecDJd8o/F0XwbxT6eL+/EnPuGVapyaqrReXjevl6tZrSwESPKocFUXLRDz7
qQSj3Kfy8N4qoEW0xuSYaSgStVYdGR6tiiAYmlr3VoTRWLyPsrWB6iMaPUmZbKsWWG4eKsWxM8lY
lNQp71rbCOjAtzI1PBtgFlQkn4ZgNMAvra3SuRDw6jgpfhcv4/z9Jt3eZGGUxok04C7pXR1m8ca5
Tpf+5HX2UK7CaiItwctIk0cxhS8IAHiyaSe39cyaUHGfustPd/oGsWonAfCeXxrmc6FzohjrWUIp
hemqV67SrBDekgCuiPwJ3fynwlQmma1Sc3Xn1CPHzh5QXaCwftBCu1I5bKBJSUsmqkg5NzU9uIZ8
epWj4v8alI8+B44YmVb9OveubTlamcDXaxcp+Z7WWYsqq6Qre7C71+2blN1H+rb71PvxBiYqZMMq
Tm4C9UEg/ZjNgei4B8lDimvEPOyV1oK19dgAOkyMDSRerZ6D4TziPz03bym1D959ry8kND9CNFB3
giytnpnktbTViZON+1zJwNzBOMG4nA8aRPJF0lLHX6K6eDNyRCk+f7YmAB74lFPsaqSd+oauXnbd
1i8qmw0bMjM+DrcRXawhO9BI7jLEC8QGlGlhdZMWZbZm4iBwlVDUoVTWPpiP9KR19UplbyYJrpsV
/RhYfGW7NhBDqsP9KD0Wq3cdCsFg45T3MiOyOdg7YCQwUxsAgbSvugbI2qsXfjzs4V2ybXqeMpEk
g+h1r6PCheikPUSKdu0HOzcF6GMfYjCVqCwE1L3KedWvS0UDnHprKfva+cChp+oOapfP9fx1SLbw
pGi/PxQQywzcSjJWHdShoPrIlOeU25B1Qs5vC82vkRO3bpWsuS7q5FUJzZnNQU4mj4kTDq6I7yF4
0W9D3Z5yPPKLeYf8ASdo0tKJFbwqDv7oXbbwaBzjfJ25q9h5KaV9wumAWkSmWQjyouelINECVmsV
Riyl6p6NeaDloIInTniqsF0CmQVrOASIs2RkvirOb+pjD8MBGlpQ3hf9pk62CrCJAgA3wMA8gMvu
B2wKev1poUTnSHA4tXaqK5/GQIkD9z+IGWZ3XWu7OD4ibSO7a9tA98efk/+2+LuXkOtC6H7uc6n4
T5bnPYTJKpGmdnYfVscsUWZy494Iktm4aeBx42+WWFOvhi5Tqt6yS8MJiO4MXGcdp7c/x7N6RvRf
O9mOalkJAgl9tZ1RG2gOmeSV6SJFOgow+BSLY4qMlKKk7JcAwaNb6a73USroD67qjzUnelOl/5HU
8W0W9UsN2FVMg9/DUcvCF8kFO1MU9aotKEnBtmmLjAIEAlWmj9ezccGC9/eq0qZ1IgNciSJxTd9n
nfvU5mJvQNLIdgDClz8PkfbbNdi0TuR/NZBvrkzJmjdXQGS8RuWlbOj36Zx5quTu2GVqRGUa7XRl
ku45dHD2Q4WgJpX/7O80Dhv6zHl0Lzg/nRmmUzV3kaIs6Pe8R8ix5qG4Ezd0h0bN1PQv3uBkKnVW
0SYamhs70EcDWL298azcgYkfXvQLGslnEmDzVIw9zIVsqQG3cF+6t+Qt/NQ+y6O44URTyUvrrdrJ
l+406mv/+85LPvbnnTeWA1NRQZrv2k/c2djnaCWCX75RNKTBp8XG+6gvCAafybf1cd592+NrVF0j
HKGUKyekyO0LNlHWbZBBKWKBP09h6/dz2NJPxHMTaUxSItFd0SaCrYQQYIFAHNBY5Gp1N5hYIFZj
N1qAdtklYDiy8Er4bw7q6MIZgJN1s7jZDyCVxUeYUwf3w7Vb0nwqxMJKNl7IKitTnc7AwJdUHeNm
psf2TAW8649sgzxZOrQgOQei8xeW1o0XvcnyrRc0M+p2U/bUQt6VyJWpJcXa0H+uk30KhBw9Dzti
y5B/Ffh01t3CFg+Z9yaH0rEYaD0G8azxwAjKqEHbAS0DUeOl95BrxwbH7yreA/joMowYul+Zj3Q6
ngw17Zve3ggbrBEZ91WbvHXDvVLQNvLifdFBouEkSqc2oGnmR5k5/fkTfE2cf59Qlj5OtG+fmb24
sew+gxCAlhckR3R/RfPil1RJwLo30CAM8CIex/0hko9COzAFlzm6w6CoWq+YAJHsVHjrIRXzyNm1
ufkpNNgxcTVS+V4y5o5EUZIqUINZh3eEtoK8ztaDDgMzL6yBvxvFFBZAbnIWJg8J13JZ0uzftWJT
RTthbZp4Yxsy4Ly7CLxGBLQyKo9Zv+qD8rqhnRDZNHqzulpGtP0muucddd9+Sx19mlrvpbN1AItK
kMPi6paO4jyrumPYta+q06y0rp+qqK90EWLzirvXhl9dslarnTkMF5Jl+dzJ6mQfkCpKLrpR0kSq
lp5AwhDW9ZPQ3HvNhaq0cWIUhZE7aC6cOH6/nuK58ecPSsrR9oBnpG3lZsatWYTlgU4khJE4TW10
9pMEkZjInAGvCxHIs0z9+uepdE6CXRuf6NtUksQgsTT16laUBV3cwUkWYW/ciprEMAEVmJidC1Xy
oEsVNdCPOJfmjSjB87aUTWqq3CnFU1vyrUvLy7kk4uSY0mm2IymhnaIw1dILA7gzlV6cF2StA3oN
aK1YKhRDa6WrVKdmYC8zAOEf+m129JuX9l5wFqBp+Nru+XqoAi2HrQATRcQDYCejwNsENZ5Xo0Db
Y2UGLxRFUbFVJvZj9RlGV6DYed2PCAd4qjfsaI8FXiGkAm/kjgJYRz8xPsAtiXIebkqUCqBQY3q3
BKpeJSixTfJfMKcLaRJfI4ZpafOwPKKGMnguQMQtNfvkgmHBl5T/b9YA7WRTUXo5TwfUo65QhV+o
q3BDH+QK6ObEw65aTO4svMa0qbHBtHXqLWxQlxOB2Vm2MPB9MjjXhTNnQma5opA3/tYsnsKynKHH
MtUoBb2oc1h0y2gKnfEAb2IfLUl2r5BXBo27pPu4jpb1qt56c2sBd+tC3J1NIU82MMNyncJIeSts
m6dw/JfKUjrCfUVgGnvxdoZO09xYM8yTbqLNEEedfjzfu7NwQR6yhVaeX9hI5TOnZe1kl/OHOuxY
vhUc4mhzzqCrTMchMibAc6coCUz8hXd/IQZ/nx9Y2slyXlABCMPxXs5O3CZrfBCu+zcUvafJ/C8W
4rST9cyuQJ4USm9eOTao9DzcWwrwv6QLlQtf7sxRXjtZwSqpya0ubM0rWYxcyxprnTxIEWQXCzvK
L3rMnFkd1JPlKlHtAn33gSIG7dWsrWdaf8/2A87BXLQGNgnl1iKtti9lO2cWZnV0Sfi2PNZp2+RO
BMq+qdGsRwpT5JuYSi8qdqi1tLNMweIkuTARzmRvX5WbbzdTaeVqUUSLjtrQcpBeVIjlxqWhO5O2
qSfrqqsZWR9qKu48rnlscjiAqDH+PIHPlZbUk7XINGMrNbyaEmiRIpEUFrTwQ882qimEDXS1O2PQ
55IJPzcDznOQO1rLvo6qFW4B3jzWPZJHDGRR1VYRKajzispFaruTbpBqAMkKKiQ96EvMcdBil4S/
NUpFWkeWJ21rJCpmXQVfpoE6jrpVYj1rCqKQWPs6oNr8wTavrFhGUNRx0NyKJPu9RtV2GmUdXIFI
SxFKQPvu55E4lzdIJ8tGYrSOXmtyvOuPAWhIjAA+4myh0EUYYf1ToFd0rn++15nZIp2sGqbjZXUi
uFUaePLaSooF2F111o1Q1p/vcCam1ZPFmOZxMQDPxCajREEIaXJWxCkiDBNFv7CLnTmEWerJePmF
bsBL4haeGvrLAoAhYuaePm9M8Hq6bErztjPLndJkzsH3inoTxRDz0KUNYIRlwyxgmb5w9D8znl+u
T9+iz+tjuvWm0TELc9JUf2OBA+v9/MLnOjeYJyuwMFQjkDq3vxL5DhMIpVtYNoI3l9xFWI9+kw18
7affHr5sHC3tVPwM/Kig0I6EbblrFGn+lyaCcrLqSpUfRzlQ3ivDQvhGk+xfJaquStm+Rk1wKXTO
LO3KyVILQ9YblEHiJj15fx0AdI/TZhPEGgUib2vZw2FQe3OCUPtM0cDQ/PxuZ9ZF5aTSkCOIk+eO
0kHYu6/j5zS4UMEYH/s3X+Srt/Dti1gmDeMi57quvAmTUfkPILkMMdSbG8Psrz37ybpr+FWdJ+n4
7IJ2urXww+RC6J8blZPQL5DPMIuYK4/SblV420oXDLDOhIFyEvA1lqexI2QuHM1QRe7lGWBohP5+
HpAzMaycrIlF2bquULi6bnoTHDocBS37C7W7cx/0JIDBEXVuMD65DS1Vgtw0EumTG0ubgvP8+fHP
Dc5JEuXFjjs0EegbTYGbrtLpNlCHeOOg/fP1z2QzX35I3+akn7SDi0pvujNAs7vS4Exk01TWWoMC
IPZ9FhOVtdeOAACkClKlP9/1TCr95cj47a5eBDZs0JJ0V/v1axqqOnV6NV6GEQoQaVhDy0D29+db
nTPo/Ernv93LqOsUctAQ7KAKhXvpfohhT0/FsbtXJ5eKuGe+0tdR+ts9Mt+3MoxSg12lphw5ktxH
5ja3XgMTuGoGwf+SSfCZGSefhHfU+basOiVKseDuoQJF/oPZbUUPb658arzsQvHhTKzLJ7GexyLS
NCCpu0ay/PucD7917NRZ/fxJzoTk187/bbQ8N3BtNyuCneYuGv8uaA5SdiEiz136JNppdlfC0aJg
J5ARjc0OSd95XlzYUc/Fykm4tyb5qdwwKvEDQu4JpC/E2GRUD6cDWrKX1tlzdzmJeF0NGhCk49jT
dGuWxTsdmQBDCWfSoQPy8fMnOBcV0sn+3Vty1fQRdwmQ4SpmQYNrAwIPE8h6tdg4sBvyCyvYmfeR
xqn87WuHfhXinMydwB4D3qeOCsHXKufI0he4SFx4oTMfXjrZs22McZ0wRXqytx+b6DmKShQ63n4e
rHPXHqP+2xtUsW47nR/HqCtcNxByke72Kv/C8JyJaGm86beLwxErVQXk+07boSNfw4GjAH4t5XMt
vbACnglm6SSYtapumibhDnX1gFQaFMILj35uXE7ioU8yK/NaAati6BD/fSshlVYXVqBzs+YkChJR
tAGQnHAXKDNEMiRkK9CbG7kMsxwRvksewL8fG9M+CQMtyvrEModwlyLqJpSDGq1/njO/3xHwH/3z
ZwV7phWGX4cQEWOmC4VHU6MpAMJUT5SHn+9x5qhk2ieTXpWp4FiBH+5aN0Br3Eia/iCLpAYczHIk
e1QnB3fUebbTYA5Ur53bQ6KuyFhew8oSK9lt2gtr47mBPIkRW3e8OjGyaFd2B6FdYYJ0YZKdOT+b
9kmAlF4fWXkUR7sMnQmbvgHUAdj1k/rNeSoh2eJcdgl+cu4lTiIlG+Tas+I82gWg0nPzoSovrCDn
ZsNpiisnw+AZdrizBrHU0JApqJX7uACYl/bU32dUpq38eb7VkVaILOEOtcBSoEKc5doRn1WBHKsa
zH6eb+fe4jTeXR9Ikk4nPICfXWu3oQOAAexFOlzybT/3AU6iPjTS3pA7j3aREj9EZQXEWDz//PBn
Bsg6iXQvUIVdDGG0G96aO/k1+3Se4Mv+fO0zj22dBHulVk0ECTzaVb2hIxKnPBaauFCDOPfcJzFe
oSHzT/hBDfwAz8gHY+Edf37sc5c+idlOAqeYBy6RhecFbUsQkYqGlM0QGHjCIY/sRPZfHKGTIDaz
2KjdihGCnoOjV42ixM/v8Pvt0/xqSX/fPnPM2pDJY8ZUwHu2yUK6tpNt9nJpHzp3/ZPItetSTyyX
OY/pp3xHj3504S6gJE9od/78Cl9Z9b/XBUzrJHabLPU9aUSY1Pok3pcv2bW4YcNQf6lT99laTZ05
GOKf73Vmpprj338brkBIhmQ5UrgTCSA1c26r4sKVz72FeTJSXusofTRupZ5AASd1cWordU51KMuB
giwluNs+3hRJTOG3hTs3E5WZzS2jrPdVmWrLNKrSDQulM//5Vc98OfNkVDWjTCs1k8Ndjo8s+LQn
914fwWMTeAY/3+FMEm1+gXC/jWYptTDXMTPcJW9wvUEbRtYkelTezKPzxJHg57uc+2Qna6Kdp6aE
pUK0Mz3KrFSx06K48AJnLn3qCe5lUgvmneeXKLLHJpamgXPhqX+fG5qnPt5SrPYF/B/iZmCaJQJm
v9pkHUqRbT77eWDO3eJkZUwlE3mIoQl3DWpe8OSR9DCo6F86h527/MnqGNdJj58ueUcc0x7b9v6y
9S4UXc4svKeG2rGkVlhKcun2iGQ3hjrFrHuJb38elnMJk3ES413u68Jqgdrg2djdNddgXkY36EP1
qzw0v8rXC7cZ599vVi3jJN6j3Ef+IuQl8HfDO6YfvSMmyJjJS59mGKbN6oVZeiaQDeXPa1bnO7bj
g1vdgT1Ag0uvEBtcts7Ef8subeDnIvmU+jCaV2uo3ZEdeNjbYrgC44elfm4WC+DWaPxbl9qH52Lu
JJzzOi6xXWbYcswIHbGqWfR//iJnJuwp+yGQ5G5wcgr+jUDKDVtl8ZwilPXzxc889imlQW1FPdgw
oK+qDGMJdkBHvvm68n++df/lfqTX/5wy5T/+mz+/pciq+a5XnfzxH3dpzP/+e/yd//mZP//GP3b+
W5GW6Wd1+lN/+iUu/K8bz16qlz/9AfasX/XH+qPobz7KOqq+bsAjjj/5f/3H//j4uspdn338/Y+3
tE6gp918uH6a/PGvf1q///0PeYzJ//x+/X/94/4l5vfWyXuafJT+y7/9zsdLWfHrmvw3SbZVVbHQ
HNKUsTjbfoz/Yut/UyRNkSzV1CRF1cYmdJIWlff3P/S/4Teq2rZla6asqbrO9CjTevwnIUt/syWd
Zgzyj7ZiKprxx/9/uD99n//9Xv8BtvY69ZOq/Psf6tf+9r+hbxiKossqF7JM1bIsRT9ZgWNVlhI9
Dww0zOGKUUAixa4F7PmiwnPWAPIGpFjoGR4HGlRzir1Ywsh5q2jwPdmgAW+nYtRobxo8PasUSnGI
mE6Ok0+PhpBRGuqAW5eLhGSladKwcD3NgbVflt4sVEr3FQd1tE3aEovHSZh21K/aJi5yc22paMCV
CAcNoUBkDXmn7NVsVKsAyy8ryqT1PdzarN5CUqnL7Na7jYZ6FJa2FBW5NcPy0Tsb339Y+XJdR3fj
e6ACYIRVqYAdF4l160IhfHAaNeA00ZpJOuwaNKnirdul0YB4ZFQKoP+hZCzjVk6OtR1kTjDXTF3h
Z3TVptwDrqlAPCdpGyneKirHznSCn2kCUlchZQ53csy9bnW1VsyJT4+zmEm5NP5K6CPotC2ANUDz
0YMAHTVHeJry3JrYHh55TP7GyKNA24Za3mOAhfoLnlMKv/7UVlZmbYvUdLVbVPrs5xpOSzgNjazx
i4lim0h9OSbMcew0nbCtP2gQ9Omu8hMZeU41qyJkACD0jRKAhY/KoggQ/9JCOeyOKspI+auXV2l6
wD08zHYO8inhsvEHR0Z0THcfcy0KxbUnlRpSfl6rgp0JOsQwHYQWCFvE3+HZ84dtruOGujVMt0dz
DzHo4SGO+6g9iGEIgg9wZhKq5HKZwLQp1HS0XWTonnPht6jsO5qRvya6JocHPYgSMHMpX3LbmoML
5r7OcKuN1bB1bpsAKxvPTb3ReF6VC8TzMhEuvDBUkHPzU19PnlS4tB1yp3qm73Up7+uPyM/41gn8
9fBdlQpwgRDIteCFcfaGY+kZ1deHLSUbKaDMMrUHmDugYaZmjjPfM435GlUL6INMtDDUfNxcQkPK
UnTpswGqaITA8woLCjuga2Wb9tL1K5R1dc9Bh5quocaMiayQEc8cykuzVPFgFGI3zOA1mCl5Mz0i
FiYVEpSHvnSbZBu6ttOgaGMaV76kxNGj1KAaw/dOIntVR3hpTnoRVgSUFYhqjai2W8OFFrxtYwXc
r+FrV9j26Yi2JGXRyDMhhfZjTOUV62WtsRdyhijVTkpbfL3NzsNc2tPbBhxs6MXaUq4GPrPy9V/f
z+IBGmVSae/Yzmf7rtD0cPfPh07KgelbsymHpL0d/z/q8kF6sGrFQ4YgCvtrwCsiQ2dS4itIxtBB
oqZIOxrTVh0D10At+5C/ZqSr1G2yHRzTyZ/TIgy6IzB1HCNrxQ/FKjFbRGuNoG8FJl6e/55GnUeZ
SXK14CZxETNBt0/3hQzHNukht7mi4RLcStHXfd7gDgr+BLV8L1M5u2QqXjEU5rA2rWDZhTxVD/PT
kkNXmgdhi9bgpA1gOK1Tww/wtPp607CjKHSstVDNXzPVHee/gaIgPg3ojMZuUEq/GssfFKBUyBmh
OR4wVJoa8+5OKPFlgrTCdbtPNFhptqsxYFaPRikyoA10E9cO+qkuGeU2cTQEMUw/SryJmSasRFaG
QNOoAfzFDq7SblNGWmXfpW6ReHNTaaQK4yi1OUqOX46usgZS5ZWuM/FkeTAZHTQYtRaxUdtKF34n
cHHG45bvDLZbJgL9jFlUo6LtEPjI3jkOhjDo7Imhvvbb+n3IlNS78fM0GDZ1I4HELholL1e2jgBC
DhxIXbaK3KP9HhGQO9keRH7Ta67vvWAs7cno6HWuwz0V+cX1swjwqRcWSXeMAt5qnXQpc1l0Meuo
1to9wRPHPDeCqWqQbgwl8/AlV9rUhpiJfRFi0nrcyyzEcp8LnLYCvTMWoYdU6L4xnQAmcSNMagLw
cGvoTQESc82VbnXB0E5gfvr/j7Dz2o1babbwExEg2d1s8laTlYMlS75pODLnzKc/HzU/cLa1ga0L
G4YtzzB0V1etWrUWXyzENFwVSOYVObM7HiqkMkHM8zpMZ4HeZZ/xfgYLy7qdNzEKu8stPTEuHM9e
TWhKBVEg1h2/h5kVE99nfL/qA36Y+L+wJD2k29BaeM5lDIFAdpjRnX+8nkcsjc67bG5mVoczkjg/
xcjIe1fnfce84TIftXGwh8L7OQseiqrWSKMK1a26JW6rtlVGz/J2npBBeuizAtmTVCCBe122MZ9H
BOmmAr8ApLbCYcuAE7s09OugxvPVngb/Ieihcr+RM+n8biky/tke/by8czIvxmisEjI2x0gOvqap
pWvez3nzD2k1cPSV759YLxUL8/zntqsG62nmVOdITQXVxRKXBmfX0kura2cOuujmHK6y94MPGT6I
+udtEg6GI3jykNWb93NdrBt6ShMfh4ys1TVuNeg+jnn/SVXqvtNE/pEd+a5UUnhKK4U6uWN/bLEV
S2iyJEWYKkIsQTCRPyLqm4VIgj9KbTe4sEgFyMb0GrKkHIksjSjKbIGbsJXKl9huGuS8fMlQV8b0
6apBhAs1ArhDh6waEn+cHAiJ5Jp5P112za5KAqaNm9GJbpYZYVgk12j+/KhcFCdfLbTlmOPuV3Xk
oMrwepPx8iRLolgy6F/ISzdMBWYYMQT5bg5KRhRkihPW8go/w9p1RNoNy78DcEeLolOIWpdfs0Ww
Oj0LrXYHn74Io6L4np20mTS9mtYHD/Hr7jarrYe+IjdAGHBsXcY5ullt8jB4sKfERxhREeUC9IUr
Tw64GczppaMCDJT6ySdrJD09Ut20E16F9qMxujgMJQ62WPi0mDIjKFm4I64Nfjo8YF55WnL8aAvv
m1eNL3gcTbi+TPPOD51HRw43lvL1hUJHk2zOSy5aD4Ede5X3jhyv/Q3BDNmbMVSxt0W+lvFFg6bN
Txv+ZXIbeZHfInSzpizISvjdU16h+V7gmwvwe4QcfzNpfa9xegyFdSOL6C60fQytBFPVVTX/wPH4
ypvwY4gD/zej+9/bwmseGN2bDorxxa1IIFOpfnWCR3ubcY0kWr+uunCG7tmuV90w194yzXEfDc2T
tcT3WVT+EjMj3WGt0eTNUHLED7Z2SMC9MboKRHjpj/W9xTTYpZf1lzBhEHXAMBpN6MNUYxGaJcUe
Dq134bY1KpPhbWzhgD2n+j6c5m+e5T1NC6S0Sg/loQxRySIZFS9p3/72x/RyQR2OmcNi2LmZevGD
9o/dZi3zrv0vLGCfXdGjbyas6mKaxj+uWR48jUmPyfwHseSXaR/soqw0T1VMQmjNr7orGOipeoxd
0uVyVAsin3U9dDsrcHGDawdOrs1YOwg/ey1SJf7BTvRVq+xfwnOHa3IQpgGSRCILOt6E/bLPZXIT
VVCtEjR+trqjf5gr5R9arb8nuJMvWfVQI5+nUvM6jzyliyI1pb2L8aEe3WLYT6hboKGNuPaY9kTC
Udbxj9TUGCRPukFVsm/F0mJDWyKENUqPpA4dzM5clzVKqZdTqeZVndagA2LmLr6WgdWiO4iuLhx2
46z9GUL1zsrT5FfVubC2mlB1Md6aqhibPXKE3TcmkSAdhEuYIlvSwY76R9X5v8Lun4XcOwfq/yMV
Ilc20YvZG0Ul56BR9KE3wgJ3mLvppn0aDxrXdqRYMbUeaRjeFBIbgmNth8JDGcorTYO5jOUylrt4
JsT0JHbd4zj2g9mX6YIZY+tNkX60ZNG/trPpsPIdLGGOnkzQprPCgjRjWKYmeXY4BhMGuhEsvw0R
1PNPn9zV33jRelcahQdXSbqvriAS/40b2U3cdBrR6X2NlmXKNK7yx23emIQZNSJz/TZGFmlKPMdT
9DgkWaI3Kqwc8z3JloR56yHNLCfauJ4TeMd8jh3vYvEmkq1Ojxxp0XuqrTXW9XOAtnBxoQd/wMA+
bjgVfZRc+JkK76DHAbGk+gideWlujNU74deqbcv2jmxnGA9KWhyA/33vH3As7t1xXNv1ReBLR0jn
4wxPt/il4wyYksKyohRIUzvQl8s42+NRqg5EvA85yvdG+5idODolux3bwcWoYS5X0er/vpx/vQnP
96WwWVjSVjTZP2Beum+DGsKPS1La2+UL4+YFsq2Z7M3eVpRg2OqgmXNKsRGChxJ75jNC9AcslOfh
BY4EorA9noviNP57LdBpaFNyY3UoZx16r7MVsKPhgTlWc+HbEeYmk6mrt8UtfTxbpMq7m/Nij5PI
ti6XcHbKT8HGFSH9a9tp0B3tEJncADBFf4BPOgv1YcdZSc5pEHU/eysrml91NK75ch5kONg2ZG4b
oYxr3xsx6ORo5CIKTKczGx/4yi3GEw7pLOImxfbqE5rqvxeRdpXne1KB/Piu+5Gn5QyOPSZTiAZB
Hsj2S6cLxLSzoSyYedChqoILP/Dc9ouahUKHOoRToB9qL7DnK60mjT3lfy+jf79FDWjFtpaKSIXP
zocdnSCzijY39M1zmZvNETsnyX2S3igp2W8+ghsczRVTiz9NMSNlWC8Iiv8BYmuXaxechGz6k4v6
G/9maWnBZSnE/qQXaHxJ/l5acSotl9na9FCu+mW32tbReOrGPsO9cJzdfCdtJBO+n/NgzF+oj9xS
mu4kCCCfX86/F5WAM/+ODAq9vru/Lwf9qQjTJIY7Y18Q9eYQS5p9NRbihjSVoTebghxrEcSojdab
mrVZ/2AWg7BcG4er6kPB+jsnzYsvwaA+eV4rS+DvVS8BM3EWkwFQ279eoksR4yq7yA5p3yGC6y7r
0RG1o31XJKsUVOmPfnuJzBiH7bmgCQbPRWkzGMyjU8ol/4Sy8iFRX9+gD7KkqYpdwpT38ZFpw7TB
iOHdYW40tlsY5lDkpLJdHurZRhXc1AvKIgiNh9cZZTVB5L2mFTIbsgMDKOtcilH4eWW5P0cXnNiW
OSRNSxmfp2h5d22C9t7kd44+TWg7YqiY2PahqBxEG0P0DO1jJSevRuq800yW2nnZHNrORPsmzJpi
998vwF13yd8vwKe+4Lh3XR8poI/k2wSS/jQC2RyKFL+vyy4gpzjlbkIXLSrLqTwlhZUzDF0W7Cva
xdn0UKY1+2qg3Gu2Zd2XAKhVG8XbPEjcfufYZvI2JbKNx3aqvXJb6ZmSK8jLID0VOZrmGEUVnkOC
3lDkhHQ+ElpFrp0v+K1aMv9VkhcMnxAmPszp8Vp9acv15A88Th07+NAHkxidlN3SJEjlC2qu0SID
vO7IgmK8rep+uEK7HF+wqEbQ+ptpA5RTjZir7HYWo5d9mRiOS77XTZ/7uwT8jJ7HhGamwZEON3oL
fWcQKjSU6s+u+8MODlwuGTBG2UKyUziY/97BYVPLAiux/hJSF0to6nXrPQRhiKJbVDtBsxvipHfv
ythm5wROnlanWjnqEfRHvA1uHNvbtBMCWTPQz8+278dckavzfBoTDicXp6kSH+KLWkSFGeTgXvre
SAFaxUGosamOvI1g+KBCBGqo1PEclHVbj0zlkCmCIblzTFnnq/hRzXU7H2U9kZPkJD/qRIqlDRYg
i/li8mgat5MSHcOdGe1dpqbqKn3KMr/8VoQmDj953u6HAB64QgviEa0MhOr1v+gXwH+Lo0jvLs+n
SmrZKxRmj3lzI90JYFuUS42k4xR0CGTR1fYvPJM5/qnqmpGJyQj2Ju5HZPC34E8+cL7TqKuKCRK1
8ZYGx8UyC8MAbbiyt8o/wFFps3NTRsKyT86iNU///53NSR1o4eJP4AnHoyXzsVPqMWhWhV4w7RFZ
tZodQX1AqlG0vrt3W+Hc4iRDbTYXo5iPMXlt8Qh01/efDXx+SBzer0P6ivYS7IGAguLDCjZj4fVD
vsz7yKs9zPQag1Fx0ZomfuzJ19FtisE6b7QXDVRqSeO0V4OXxadKxz4Ok5/Eu79blj4byRacukQ6
V5D/faTX9JW/eAxwqf2IXNcf2+jJ2tVoi925Y1iqTT1bCC95vYoKRJO6VUzGjcoCAk6DB85y1akQ
uM7YLYsYxIZTSVsj+1JPFUEuSeIVhG0XcdszTtnfGCdH37KZVV885Yh8YIqFGoOab1FnqKsfoLJF
9Vmi9veRut6h65LnUzRS6lDFfdiTfYVIzTAlZk94LeLHqgahphfnhO1zhXp1vR8S14zPLpKow+Nk
BjLuNEPj/kvSMpB013TePH375Km7H9YiOTbni/IRhrcpQuz1mv/BjRlwBuznzsO2kYthbxPmDchr
a0FCzdPmQZdZoTf2Mk2/PaAv3PemStrpHg8by30NNTD4n6BNu/zGxpMLA8o2JcGbdZvqfR+TWaE1
nqY0FdEoDy7OhaWDtQImXJLjHi9LK1gh2f++rfcBi39uMcXD1p7NB7hKUWB9WNpdQ6fHsm0cq4oe
9NzTVvXWvq+Q2q9Y091QVe0lfgax++ogcpRsEtcGLprahnXCaeHfJT5ykjgOAB0e5onoBut77bd8
cqUfgwFX6lLWu44mGVREhr9fQBORVxhKqUNeLozmddCycAb3QT7fLFSxMCrjxO+2pbOU+tDG/pAB
Qgx2+2CCzIQX1SCdqzZH8JTLA1c6tBnqvDrN3HLfJXSY7ug40eNL+qnGPTJV5JGf3MG/lrUmgrzH
EHJFGs0fnjXcG+NZgb0c/CaS9Nq8jG+KayeLTshd1PE3eqmkKIU3+yVVEhaXj50srWVvRxINdh12
6ff/vqR37sxfrx8ZJRrdxCjpQ7tyP6zqprarKmoTXtyYsCjPcRYZWR1Ct6289JkRhATbiGFkMWNn
LyLFsYLHuokzKNidzMQROeyhRCofdWa0EzqfU3yoHBAXxcD88FiB1RMzg2xp0E4N+3h6PhfJUzGF
LGjfTYnt4WQJeVyWkV01BDmDFUEzjdS0wCr8lSbIkxxMiv0g5xWKOH9RGK0ATNfHfEVDzkOzE0Me
uuJTDUzghXngXXa5r73LEZSA5MOdkcilEWwbNEbW8EGgmdld6GuG07N6/w8akJumY9t76b0yrUG5
ERfs5LF0Ez+6B8M0ILRVW1c3SxZbiN++b2jLIG94VNPQuXfnmBRZnP3Pcx+ucI2KFhNeYSaWmOsK
NM/sPQFAt8dHy3wm7fX+2v56rb7E7EZKDYuA7e1/4HqZUIKUx42Ft0o2FF/Kalpw1EhtOs6ePfPE
rLmmQZfTGEl30tIlU/i1YBbroq31Mu26euSHlowm8QPKwU10VQ0BjNHxfdfneIrh+pOGctimw+Tb
OytJ0+ZLlGrQpMY4n5Y071nYXzcUsOVtZ938MiDcfch9MYcYcsIsyJ0T6uERJcmAYFv6odjFoizJ
YEIbBaCLEPwToccQWbhD9B5hkwo18ke/pG91iVeDxiu4jHGLxJnAAitSrQNqQ1HJipOqpl8ZJsSL
C628ObzuI+VUW9OFbYW0/boQG2/g52U345Tpg5eOezGKDIn792WHnJdlnXTahultj15+tPWFjZJ4
73qd+xRO/qA+acsI/+/yx0el2SYhkFBXXIp2Gw7MXwfT0mpLiig1h7mrouXFrTJhDuCf1le7bSh9
az+jbY60fSSPbhUn4S29DP7Gnntevpd6RPl+jHMDzh95+X1RC6/d0n/oboohqOIai+s6zDcSHjtS
mfRhio01+Ut2qt87u8qIUR17M4Ebtm7Y/hiWXmKboYz/cG5TlktFWKO65Fvj0eH7lthfN6Oc1fxo
lq6d2dQqbHeqssu30o5plMnR5/LS3rAE3cnhz6UV0GHv+oCzJeU5ESm7ihdGe5W/kabKpx8uHNZB
ItCaFiGtozhF2LJmSjxHa3CNCPHU0TelOuYgAxRFVt/Jx7bGtGniM6qxtdb2uBns+kdt+5qveM+G
u2LEIsL4PZbjuW1atGIcvZ6CdOuj7VwOgCDAMxyg56/pYsnlgQFSLiQJjAM8Y03LD0WlhixhozLQ
vsHmrcu7OcwpVM/FqS/wBjp5XrjeW9VHEYya9+Z3EAUcFWfclxpw6n/DjVrP31LV7RveW/y3sYrY
0sl7MzaLIrI7GyQZ66k5YmTn6vzNC7aErrWN5DxhLVK/01TOHfPzcu2tgNvSwMntZe6bqk7R5pRM
rwIld65zGDpNxTvqmidauQu3B6zBpTliiKC9pPHc7bP35j+SKAV27n4xRg90MDTTysgdtWyzETUT
HxeebhrusrCrq4fBLZJ6W3ReIHcVMlFI7MJ/WRczcpOZvVVKOPT5QvRq3D+5g3bic2ZHnt5GGtbJ
yTMxy0OfQR/l8zrtVPFUtyjQZvprpYyBvhWV8XQRWdZA8otS3bDl7ffetbCEJ7MLAcms3QmyBuaS
dZjT6T+DBGltiI7QfFYOQl9W7dv5SQ2yWNPoKF3yTZ8PK+EEEtVbbAnR/Yg4z19l3yaoOXSOoNW5
LOeakc8qypbLbd9hCs+J1/7tUlCmAjBAF3/pxjaiV+ZPrlgea083LYo8cT7uCs8Fx6GMDfAbzBk/
OJFltTBgynlo6x09HfZX681sGOYTqrdwGquj0NqO7s+rxRST9m9B6aufdpbHzV1Xcw7hz4XewFOB
UUr7Ji1/WhkFWSIgcBnu5WrBJBL7+vMpMVi2Y/1iyA/VdrdJ45ewsdDLrWFeY2likZ8dR+MhaGWw
ZLJPjkBl61JDaF62IQUoBo2+xvKroBBONv+LkIMreHueapFyjcoI75/KDTVeBAbMal+9c0OmoknZ
DW0d8ZyQ4lqrFtOsG+S8hiF0cfPhOHLzUWJCcMi+TmL5kjuo1zaDce4Bn7G20jQy5i9jwVpa5d9p
FOLEI2a8h9Iwe/YWfG8enHEcvGYrUhbsD217qxibJZT8c06AoQkoA4F2pqXkZVh0tX4A4PR+ljbv
wRbWYKZ4rkpvCr+hqjo/PBmDhW/iKHQmYkMNyaOULR2ZADBmbeLnOqJ8XCLraIY6nm/wiSFYNXMl
zK1LYaEfxglKzVXkSTKwyXBarp7WQTl9o1Oly9VWDFbl1/w9ZqHOgLisg8/nMF6AABFxPIxcl1vB
54qbpHKr5eVMzknfuV9x3zv+DWSPEsdBzy1vbNrIih9H2tcYZxqO4LDrah3dhhq7ksHEaHvqDFjH
eWwHdUkDSkh1wZBCK9sLlIrmeBNkHZE1bDKVHxTyJva1ThvLp2fb19M6O+a1B1yWZ4ZchM7LYzB3
S0bgwHZEbZIY9xUkJgb6lloihnaOOSjeryFQCRbRmQeIqomxb1RcN4xgSD2XB8VR8A3YZwaezPoA
t16d58500cIpmo69rzvcxIix2WXYLHl9bHzYIRdTJ/PxkA5OgvB1Mi3Ag76N8g5FRQCpnWavOAIw
kuDE0i3QVUurIh8QM5BOfBCSvXA1K8MJR1eYlbrKxfYnV9YJp0RcJxksnMSu4MlY02wfbNo2EWoj
vJUcrK4Rxdeh5WzczXbZvOUigRfqqMGCLjCyeFYmzDDAi+woh/s5ZPwjTAYssLAEYIYX8sW6aZO5
rXZDjdaBT7ayRgMvLjgmWcfvxyS/Ud86Jf4eRe7+QGVx3UZrjJ8eIFaI8mscYxd9WCyxwvmj7pUb
bjPMifVD1mLnU9wC+sJatPNoKe8hINX6MTi/C4Op1j5IcXrGW7osaLjvcf6l84Qlhk79P9oexyXb
iC6r5ycc7YiGkQPAsIl0nwMvzU67YGdSsxIEPmDrsQq+vman72nKOYXA+pv4eebCjXa1Xj2B3L41
y9wNDyEU/tVVS6XyceDYlIfab5rPQH+y6A94AMg6KSkAjCtwXbHf07J/4AFtN81d31vhKZSFn82b
OnfKweH8t7MUD9+VxvLodQ5ZJzXnCNhqnBDcYEz0Wsi89ynPeGgrsta9G11BrXDGNZqiBw+1wqRJ
/lQLXP7LXOXNj1RPcXVLse0/SeHU9SmcavGW0oD3+b6UhD1dxJCeXIIuvNygJ71N8Xw2T1MyNN1t
icUNMKuUlCnBIDGC9hwHw5GoSntc/FZslpnOtRYrwbl+8IsfXBRS71jGQxd+BYmTt1jxhJqibr2s
mH7Z8Ji6XV5tqxoCzs6P4PVtFxUgwTmOzIU8WKYksWvfW8zgIXJ4NO9VnL1EXA1KslDKtfGE9SdZ
llntJL/HTxy0UEvPl5Om3myevS5cq6U0p7zEa2N9oksMTrQ7V4tzj7wS3WixNIdU6glvdVkHIxwF
zHJevKqdUuRYJ3hsdgExW++UB6P6D4Do2vt/byrr2tUj/ivc8B5HV8t5tXtfFn/SSPBozq9swQEt
2jaKUALc14AgcJB0wWWAqYB3OQyWGb/k9WSe66rm2nI18+MFjEH37ox1468yzYiqxMSSF+olf7nJ
BjvOvtldTtLZyAVJuTmMf1dhoYt7pws9uVe29QofMQhO58q5lhWLxQ4ivmKlP3RXKndxLwQkX5uG
7wX1/F5Kq6hi0bWxtK0b0wPh4kT6jrafz97RWlaAKe/66CpaQudXl9pDfgjEOIijV0DdvSDPtjA1
FromxAjCwAkuVVv/6FAgk48QjpnHzgWinTchXWluzX8v1fMCtanjkqKa95JbHjXTwMaY92M5FUw5
JzpERzcBAVB7Hfd+/BQ2nQ/AasOAu6llXTKAllVR4r1iNUqN3b7390USDDOM8jmeT5npVr7uiCa+
9tyvGZ3uk4MPINpDLpZDvqxpCqI8P+nKxb1S6n1SRmjpY0mcuuY2HSGANXkgfoeuFW1aoA2kXC3M
+XxUbJdKoIiRWtFVHmMdx+m7bDoXrXcE5mCAV7Cbu0x18Nm6dLqPjevHlI9teCJZCFF+bcytivVv
1CtXl6em2w3O9JgOo/xRJtZ8jbK//7SEU39EGXG6rJVnrqJwsm+s2Eebl274hZc0IPULEvSUJNG+
bnX/ULXzuLFxKoPjZ5V4khJc9Q0NoGbbm/LIjEC/m/iwy6yIh20X9Da8ywUftiDMom9tki+XOkYd
QzjYYBSzbG6ciDnuC7jH8hXPIfsHZ964yW2NJXKdiH1hWRHTtNhutHUnsCOa5CFxYItcDCR8L72c
55Oq6y8ppyP1MFX0lpohuSIcz1clB/Qe61Bz2wBTHObC5FtqYnT8rdDdNxMuwRex3X8bgW+Yp5z9
B1NbySvOJcNJgubjzVNhvWdmiq5e9Pa2dsr5rm0sxBDbgMS1tfCAdZLVASlDciouxm3diMBeYWP7
aDeO2S8BBipb4eJqbBdC/iQI40/UwFzCRBBvbPpj7YPVudEpEPS/7Gyytxw7X2vMs+/8qHL3gQDB
J9xel1Z8ny99dQWiMu1MMlOR6FguT/OwMKY70/fF5snrIBC3YY9dmYF0FYtnO/XtDTVYvBeOFf5Y
GO7dWKOTPffl9Ns22QRLTh7jxC++O3FvY/GrwbawyGwidzMb9TXVQ3hUTiTKi6Ag2vCcW/xGJoTk
UIO6XxI8dEKKAqwPEcUPwgSTBsDSBaM7HIF3FCcJpkZTjiBisfgYIsjGfHFyF2aemy7Bvgwrcer5
J6jMcbCJFM3SvmNUeoyJb0vrwRwUFJvDgjMXJBz9TVkYvCgnD45Baf1uhB1etonyNgaPuhuMF3FW
wFP6W5nK5BlmACzyoe6uyy5JviZWrxlZzdziShp0762p/553BZPBovSx0kr0Fqqhj9Irwl8X9A0J
n6XosdbD763fLKWxtxo57oeSYnHcRlPfPwLZhpt6xJmvzdxgF6J5HwLQBcVvpx/DX2MsH5LUMb/y
BMMBVa3+vL0zvfZDWGC+5I2rsrUaq6+9nbpfzYJvdzAGvXfB+kq+aGcIrksxuleysx4ZKOXdR020
rVKYtn2k71AgLzCgIjHCvzy27I3V4HuaNxYdmlDK5DBbXnnyMyu9FdXqRqOt5ZWBJ4XHR2DvmkEv
z6pPsisvCwy722uOs57krnGs7LryDDMrVhVg7rGMq8R93rerQzmOcUWW8Y+66+o/eajDuy6Q3tZx
sN7CLOBFxrW4F2Qk2LniZiaLdkfzHZnbHoH2DG+abS3mJ2hT5g0cETuNGFngOXXapxLC471hhodZ
iTm8j2b7XtYp5q/YWJ6SsaLWaTuH8ZBifUQhDKdiCYZN5qbtYfDLeFvNw9OcZtGD6Lzf/jBPxKMh
OCmj5qOg7Xg0fRpjoygJtGmSTd9SXezbpW+vxziWG7ecnO9e7SzuRdePw6agMtsAAIZfhFiI9qpk
ELRDleClVotzG9b28FwESfMccFI/5iLES1SKsbyNBg+PSbdofzZZURwY2cLkg20A8xF/5soJoAN6
MFJ93LY2Kh7mryhLjoxJ9l62qWblf3GRE98bY8LNQjghywqTb0HYLV8XzGH3a3ctw6TUUayoIIhf
CyTAXmgMEQq7CJvqxSpPEiYIqu/V+NR7/o0fi/kkira+p3jq7tQIsaVbAKNZ3OJOTUF/MSF7daDt
jWnh0ugBoz8VvKQxTM6gad2XPmmivZ0o8bPP/OI0lGX5q297/0rXTQky506oZOqi2FR2H99SlqCQ
bGHfR27SbTILL0kRR0N3sYzYyoQy/543dn6d1KBUF74JrGtrbuRFOoCBZm2OOnE05gc7mKjApmq4
7SFoQ2GOgpsijMKvsmsCUDCeSK8T+y0NF3yEgwjXeZPP3/DGwqEwKlK9S2t7tPHG7uGD5Jn+OWbu
bdyb4q2YbUHxPDrN1mtKhOdILyVenYjRwlsLsKhH53/vJLnzXYUheZ2xvF02uli7uqHV0NX0+9ZG
hikTzNJqayU7R/1dKrLutZ7r8iHLdDDvnI75XuDwtNunmD0/gUf5uL32x8Iwq2/IZr7aMQAkkyG7
bM71ZvQn2BVOFWwKR0HrKQjsHJPVA6dje2SiZEbHpyuvU3LRi16EwMdOmu85dLJ9KbJ9kONrIyNI
mJNayKM7Rx6ZWEmwcbZvLbgoX5y0gn5u4K/cWhWmj8XSDxBL7FrjnZlPh7zv3lTbY7iuZXui2A92
BV7ul14OFR73tLeJEHOwca/cxsrr0o3XqfbSyadvkNW8G3KK23kkLszhaO0p6E9VhGVWXmtSZ9LP
zVSH7bFjVOA7lQzctzm5NSRnG5mNJYMy9rwPWhqYIwD/lhRAb4UXtm91abJb6PH4aLtedlMOrXXL
umzIfLqpv+i8BVuA0Ok449wYz8BybP8wo4fvt54XhhpDQ7mmhul1Fs5PzBTsr15uvXhu+q0ve3Hs
QbGwdcD65LnPkhGJnGGIdkwZFd/TtC+OMEX8B5mW3pc0gPjiqLTZFzU+fqGeqAiicrzLZQ0sNPk4
MlShOgTGAb+IFXM0yexne98pzImDsbhNm3mimb8CxSLnfIr6WyjvNj6MuXcF2aC9zZREljMLk8eg
G5y9p3uGw9OpCZ6GoG3mYzIM8Y0tQ3nPZ6WXFOxi48UoGjKhhTiYoR3JAMilRRe+2NR20S8XKsDK
eJkc59TIwTnMAO+7pJfxoxN79S1AebWb6/otBsTY1jXc9w4oc1PVgX2PWIL9gAlKgzNzk981QC+X
IP81W4QwImiFPRNslpsETvUF9l5vzgB7Y2pVvJWQTTzw3IsWnIupUJwRXfwFAdTqU4vj8B6Ipd+E
CuycwisCq2XqcN9VCdAoE13DKU4qcs/EX56Sssx/Ol5jvRW5zQ0UeXAF0y7+Iii2801EjrRJHCqE
YjDjsWdk7dVUqA2gi1l8C2iu3oyqHq6XGByazn2x163E/zIrkBacmZ6bNkAwNlahlodnuh82hxGf
QYg55gZUk9yPShkJP5Pd5MydIy42WfA3/RwlqlRBfDCJ4hweLwcJi96qS9apju9GNVd4KDCjmoVe
/lq4kSLZJm9I65Hpg3iE8i7YKxpVxSnAzbUJBvfKm6Pqclk6TjA8HxS11AuzhO2lbQn8VcHXf9SW
jwNjZtTtECWMf1px+z3w/OzNkpFr2A6NBaPGXh2zwvliUVxwPQn8IKo8Ziogs/XjDI3vtiXrOhTG
8k/e6PvXTY9ReilciA15s1y5foulRZxpRtVFc+VmjFq5mYRmnyBlOAcF/j1t8dMGsH30Cpzy9r7b
my0tlXkbjGXIvOHiR89O7meXiW05W9Msau8vetiFVpUybGmL7bikr02sUdIHoL4KCWLFRVgV3bZz
O96hGILn3B3ArmK44Rbbr7t00sTZgTAD9yyTXd0vdP6/pK62niAdUsjUVoWCSB/J/ZT0892gyuHa
jhq52ohW/duSymVr3JpDVCfZLu/I9iphd5cyKuvoMe1ztV/Cod6GefuChqZ/8GLtbscu+lXVYfec
TTn2Bv0QbNtQAoXmvrvRqRef9JhbO4uyG+NfU9G+1j066vr/ODuvHbmRpVs/EQF6c1vetG+1zNwQ
I2mLnknPTD79/5HUAUbVQAs4N8LeM6PuKjJNxIplKoQ8U+6q/UQO5yW2fZXtoywvPzlZFTCpXeQA
raVz95mJC3xSDKzal6D1GAf0A0RU4JPcDq5wwtzuAXk0/PJo6In/ZFbNh3eSLAmPTZAF5cO4kOv0
CJ7E05hNtX6ohoHgVhH7+riDnkngBm7MQuAeA4h7yiC2B7Q8uZHs8LKH79bTI+WfepAceOXLjHka
Zahdk5n9u0H5mfoHlNjzgm9jZeifNLCyN8NsceJ2NVKL32rpqAGfRbt296XU/epzMSrtrh1sWuo6
yBjPN4EAUWkYTss3wBPgAItwyfqo449wnhDtRsfE6mL3UavjwLqEGZjL2UvT/KfJM9o3LbP+nWic
RL9GluSZBWU9T1RZKSbpyENRPqwD+MTPGMlkpNukxJuRUju8wJoFYupSeLoXYZWuwJIkicrXTsLf
eNTank+zzvzX8aoXSZcGI06l9ti3XQ57QFpRidhKDBbneV2W1iEyFLAIt3f3LZj8JrwmBLryKhcQ
JvfbAezZN+qKh1zm8msjKNd/yQU+mhbyvsyR5T6uAIkktsXbaA0EgLuBW5X8yUKxDHpdKusS+DWR
w9YgAHyDLALGy2sT2jveM4sIqEtd7eqOyAZfqwmTiTvfqORehohMCM9DOlG+OXWVTGcYuriatcRy
ybeGHgjSwvKK1rfeuUT5dpuKkRe5vzQoNPjL8Bq6KuBckurq30FKkT7Mc095TahrppaDv+e/NAcX
rEhLVFv/r4jBjSoqaNneSWpB7WRFgRPPeiDIbUEa89NWGqZA3e58NVQ/UzBygO7w8DHzZDHi/e9E
HxTeoQ2He2Q5BrS6WzqPUQmtBzT8PUXWIy6x+yjPm+EYDBVzEvTYBOrVYO3+3WCDN9xzpbc/Eq+u
p1OWJoUHquhY1SUsnQygmpJZZ3QVADtCZM0hdDzi2RHqJ4zk/Pg4IqBv//Yl3oHAjq/PzG9bd4FN
34HAPYLaAuOCgXpCQE7Q+8Z/ka6s2itL0ZRI1vuMkCEY0GeD6ez/NGkzwms6WXdbP9JztKEUDsQN
ec60CYuKsOLC6keSVSdW0E5plkb40MdP3vqTH+rDBsHfFgUnBhyug4zklvMTeKpAYeP+psZPOqqd
L7bbmAd42lUP0SxyyvskBri9plOe+pe49uSId27QE1dfo/IC9cyxvWL8/KlC7VhGpJmGmXbwqP/F
o1132vQ55zVyDy0KBl2rwDuYGpf/ZAq7QDOeaERGRtniihwSlwSoSQ2pj0hHPesHA16r+l/k6xpI
0EIb+PgRvGO9+QxJYT0Z3kyTB+W+YWIZQ+tV2liWBDgpi07QyvILXgjpp1Y3xvzNI859Z4+CMPUp
KJPkhGo+Mh7oodGAmFWalL9Zh5UBYv8C1Wt8XPH2jz/nnzoj3pRnIX4AwIX4Bvntdo/w9grTyuPy
YhvlrO9xFkyfQPAg2SemlRRER+eleuyamtP0/4MePX8EHFk83fHhmaJ0erdYUkNvtFyUZ/pOz3/T
5xBD7C0mxXW5IMw0icHwUtp0aXOI/Yx6J4hW7VM8VYb5M0ki63O7HGk58gD/a+FGo01Q5mhgHnCl
AR4VN1Ey6ccMdlF73+bKs7br5bkSTGqgWXK+Pn60Myvmj+MHaWDADMwwbQ4f552YOTMz16JxPdfM
ebBpSLrBo7MaG8KEGqqDt3AImE98/EtvKPw8Td/QAwsSE9uOqZF9I/iJrDS2HSAk4DbNdP4dNSes
vmnmMJPlLCNmru+SLlL0whV7FZP9eWg7ulIoKqNzHuJCdCCfKj3GiMbpyntz2MGysMarII7bvtfC
0vibmPKWdolVj8NuCTir0bH5t8EInluYeSmyCGcBhWZ9pYmmblD3e9+LdYaSelnM+cFc98WUEQKe
MW35y9vCDOj2fbFl4SqafALDcN49ucyjhLGkoZ+dlInO1XCjINjFquta1CeAQy8NpHT3a1uWOjMI
o2YydVnlDSv/cJ2ypeD4UBVXZliVDAHveSEsrreeloQTXEBoEpgN/B5kiBL383tME+MAgfZMbkyX
AgOohskRR5dbH/AtojnXNabQl7VuaJqKmqMJUn4D+JWrn9FPlTBPA0Uuvai76skKNNd8Zcl4RKTH
ZiZ+MDEdn3gIvfnE2KoJ9+vnjCrJb438jgrNQLLCPMcqZPSKoQTcBsuq9C/SdnsJb6muxLUwE7t/
UxKQdr/OYihMqCtQtZTpLyZwwLAMhu3CuSDY8EfkzHoWMmGNWuepsaWW/5uPINHbtI/b+F5r0bas
05fIQaP/UrlxNDK+d+3wCSsE41gl4NFqWxaFJw460UXZfYsCXNs6OaNRHXF00Ypj5zoUyGuJbXLr
mY9Vb3BYpEPIyC7InNiAQhNK/YllZTb469DqP+I5zLeOSFXF1GJsBIYZq1rVkFrgfF3pn1pQD3oM
/uL4d8HgpvIoqFhIBAd+V3zZxEn4e+vhqdqRIk4rIw3XRrfI3K/seZBxa2boPa5jqc72+dlrHbvO
GGlXKJi15UjwewK89p3uJOoA0q/nZBjPk13y7djGFBv8nPXvrgTTtTxEZE55iJaT15d3DgtlfZWW
a3BWrnxR6UmWC+yCsPkaiMDUDwWwlavvrTDqxDnLQ6M6AV3z1NaRmuEn1K6j7CPtmPlTbO6NFmfy
X0Ts6Slrk2+/W9uHukY8RJo0bi55BWZk1y96nOfJ3rMhD9zHUV6GOAqYaXCcgsL2jgk2AdmVMrzs
L6hR+/bVKOjzPvnSLeW3sZoIVsRJA+l/UduIRvQ0tF7DvJXaOcfV6gzEGTwz4iH8hgzE+SNHEvOO
A4265p2skPU3jzO4ie+aBl3NvZV6jfXZyprM8/e8sD6+j4PW6s9ZB/UUA5lK1ekvl+rD+Voa0hzP
2TS45X2suz3Q3MrZncqUfT+LobzHKE5CyFYlLIad4VVBtzdLJzdPrADZnMju7esjhkBammySMlBH
Gnkisxspk+YEyB4Nr2tr4HoQYCFstPPIWcQZo3EnxybgRNTN/DKX4jiL25mjH6PVHV4mPlNB1G9Q
V8wk1nFsHI+k/7Z4CnVf4ASxFSzbT7v0L8XdIoT+416bL2yHym4mmrvWIpb7Dy2Bcr7yk9G2zhRu
wXe/t1MEwanXnYTVeRjiI0beWO7An23t1Pq59IDiUqts8r1ulUN/gDs1Gke8spInxoIAlCJieb2V
SA3lTtYSf7LZYai4KIt981JqXZi9aK2R1QxNW5kfaw0+2qM1K8l2+NaABnmDEfyw67LzjlbTtfE3
sJAKMh4mR4wQxNgNE1nnhZPu3NK11U7vAyPcalmOE0bN6NUlDdwpyK2O48Qltpokiuwlp76utxHL
uTxXUD8ZqkpTupdKhbLazvXUJmoiso0gGA0GsxbhPuRNWrnHj+/0dy0ASivTpwlAngDgc1sgFdFM
iHUH5yykJr8l+pQR3g7+CZBGTzcdDU6aGU6QXfsX8v7iUfjHuw4MeDUmQgCc86gRbwp535zSTCFJ
Pa+vlb1fm5tahT+gOQ9yQ0tSfa+zPEmYIFG7QfCIXkILMBa0fJgMhuKIOvcVU6kjdnejsRWDoKIQ
8z/okljYT2KYvH7flQw3Nm6RuzvWVlxuGjwuUjzRYwvavyrItm5tL3dInyeuh5yKcRjFfRQP8fiS
ajA+XOFZ3caDeNjs2BvdawQSQtfO2EttPeTWVH12/zyEdfBvl7V6cjYH4uVlw8x2K0uTebMG5SsH
9RZQEVN9DLs950XxyS1jIFIkRFOzaVRfoLSLHWLkQw6ui49H0xblA+RYe3KTZhtOMux3zORtQQed
Dd/9POjPXlM1f1ELoVW6rVcCaibDZUXMlz8lH//+P/sQ/4hIi7o8vqTJACdDh4nUQmrrIWMqqyCq
jdBRCE/EmA/63na9rn7ggcN9BNvJ5VbZtfVY5ZHDA46NSYcJR8+4d7ECwVCGfCHnZAaVY+yCkEkX
LILp0Z7P3UvKok+P0IUwhStrqYsvWAIGDyBvcGBHaiNgUgqsEEJ4oMOBbYzmC8Csq4mNy7vNjjn5
fG+q5QS7mGXQV3eWObzBNIq+OXhD1BszRUT2BccM1guOXd5417kxYcVDwZkSMLs3tlzGWJ03pLkO
pzKY5LixGXW8dqMfBMDjdePvUEzzdXCJrqKjE/MB064hFiGw/a4/+GCLIekFrlniWQLxZVvber0J
QUpAb7V4PERW6Fk0kLgVO5+jfpxCwLgQprCR1ko7k1Yw4EkCa6vc9n2hm4dIsHrCLJm6/RhhfnZt
UK30h7HWa7EzC/bHWSRBt1GTEOT4annqbOMuZqv0Wt2lr4h7Z4r1OMT4ZSmNoWFeDwqXOunHP3yz
SB9KFar8qUHmYqKQz4MJc40cMjdOr89GEFMS11ZjU5OAZzBsgT/+M3ObmR2kIDOcNP7ptNN1qH3P
BowBzA4XGjgkTT/BoiTFPQ9PF685F5bMo/uVW17W7lTfuZbT/KbXRy7F+qNyc6f+jrqyx4sPQfpG
D4Pql2VmEemAPXfuuWtS7UT15naPrVe029Lr3fEg2tCeQ7xKoc7ukI9PGhQ0cpMGdyKsovCH8RB2
ZT+eQsWReC9kMtNlpFuAINXqrSu1iLPF7JX6S/1P1/tuP/mWj66diw0tsXdrzdmiNR1kmTC5WdjT
k2Gk5V0t8jS962UGcznI/YIRzyqcW532Gjr66TOEmNlDzWKkhAGZVQpxL5Wp959rcCNkPpGZgCO6
qQ9TsvR8lJUbTgupHvoCoCTH18MCEoZ/MLPdp8WFzPHayj3nY2TYD1YKBH9sF7+KtfbXChdbr2Ah
7tvIvSBzJ/g/JPbGGvJo+F8VM5V9wcnS6r+Jwe6HSzEUdbrXJ2wDNsOQw/7XfZwWrqIdIW5GYTQi
dXOLAuqmg1UZxmPWpCm+rMMY6ky3SjmRV8X8aXvoc/aTgelP/aOxY72/10EtoL+HFrF5zaLpcyFW
cwKhEe7afzL6DyAbVyQw+jnP4Oc1je3/k0kxr6qJruy4ajFWjcKqV6jK0Z29PcseUK1POAiuOXum
/X9iiwX1iT0f0nEU4BO293H7hLLrC6365ARup+0KFgF0VdBf7YxFZGyR5B2iskDXR7mHGBsS44oe
qZAJ3C5rW5XOFGN+izZAzDyu2oxV5WKv5hOr+H/1fFg/NbUP711kqHsFLd3MykUZa5sPZuVpHUlg
HU91fVmWQxuWbKvG5Y1ySbTVuQWZy7ewwk15op0EwtqsjoGZmyIFwIsvL9RGGQU7BRN9yffNEiyc
jukIsYuWZfFYkikI7lMCaOsfjFX9uRr7ga4DPrRtg7CFQWcQz7kzSMr+Z1UhoFg5KSMstj6BOuEO
L/qcFDndGadEbktCYqfP/HsjY0H1Y4tp1CxRCBb7lMLzeJKZF/LkCXJgOLLpdagCj53txcGjFY8B
at7FbdNtmNJcdLxcxb5CLOoeMVDNUDkkTj8rAWZdABZ5ZKGwCSAdz/9P0aNDal+QOdWksKHXI6ta
lDZzycZ/tCpES4iw9rbJx9Y/R1FBf0ep19DXbCcn7spDJ7CgIMQ+bgPUGa2WtTF05tm7aLVHnJyp
5hdrYN+oZTtXFN98iETmM5bgfLl4fY4aqlP+q1zUvIC+r0zedVdJnpAZqVi/yMEynPtVdmnnng+J
Xe8VnEW0DRwRjGTmv6HQZ/oDd4hpT9sGpXN6sesevkisVVBACtfU6kOBgMY7Gj2k15OMSJ3ZdJpH
xMq6/FebJDcoPIQFWKpq0U+z6O3phQ3T5Ue37ZS3sUVSBURva6p9HhFZw3FI6dXOwujytt1o9Nfi
u4iKJj1qohmYSJtmP+sbrASD+M8qq2bLVGpru3kN9GJ8yawoKe5jDm7GUbOcaJUWZW1vfM4Ik/W+
h3GN7cVYAMm90Il4dEyRDdHlWI2l1DYK/rh1rTP251ZZ2mRRO3uEsNFjdBGK3zqZTv1Ce+86Jfwd
ZUufnCNntuoZQ/xZrnWcqf65x2R0g2WLzhAVUGvaY5ufpgfPpFM5rHuhDZxynvZmuHNYLjSEnogc
mGlWDXuJ02A+ZANZfXMXw5RVOIFHEJ8emWhfb4OGYuzht6ACGAGqfWpMbFtGAkb02vr90J/iFIPm
apNWjknmN0jL9IRXMh6PVCMSR0wQmeqr6/ip8YmpB/XZ+vOE13AJYFcZ+t8aSw3IHjVMKp/hlhrT
EUYU9P5VMl8ONu+jyAdgvnmpdPK82kJYflThOJKmXbHNwtzEOn6CSvENPBAD16Drp/AtaMyoQ5kR
Rfd14Xc7N0lSbIiNIFO71Qi3ci0m8W0OLYy5vu1qu9VuZ/6i02cEkoE4lcB2xkVPQnw+KG7N7g6P
ad6HyJss2uHdShIaw4XhC0eEH5x/79lF67n+71WiEGetYR78zpTFG++mDg+mifHsPqrGQLusB23e
ZdMvCfBS7TQBZLRn6qH1V+BaxqoZWqp0C7k8N6+CCay/GWB5ciHpCmoC1gwN0NSK5Po6gxSB3oFx
V7xJRx15Sz6YqFL9yBs46cQISwkr5tmJYxLmbNQbCdNlbjaEw9WpWmvepov35uAJHqiXevzt1J64
FHFimC9ILIbRmxAQi9LbKKHqXUgJ4ZQl2BXLTsXDL66Wjjj21S8xO76vl+NexgE/Yt3EnRg1H2tp
r3NPqpq4N4Ock/EyVLUlQS1M0WBuM4+qwi+MXLmiV/NKeIATX6LXC+RYUNFDcEPh+P1Tt9jLInS0
83sXANzq9s7iQ1P4icuTcHLFk6gqBkXHtNJkXW3W4813xoCtXvttx7UVLjK35eGgoZulhZ7Oh1vl
nKMime7TEGKpuUm1nGvu4z73JgcF7Br0HygYFwS0uHAnbrrNTkBNMlKR0/hTfIBAhRwQdpEVMSQ7
o+F8t+Cf9o/MxmX/izKEKXAty5jiyqkKFgRTrkFspfJbpo+LacM6MP74cy6RL//tipHA6qaN/JKW
PHDsW8BaJ3CTIGKruazevRLCCyJYpF79kRO/QgVsOM2ziCz8fvDe7IFKmDigGsBr4+T3KZqftShA
7MIwK8Mht9kB1RbRwcsCcoc1DCDivbb4FIMWxeOx0/RcHaLJ7MwTaSYtcKLeWeURjWZ4sFJXz454
HivMFkWk+xeh01Czo2fN3wBxLd4JVxfhuInaXtQHvS0z4NTe5e7IZcpAPsOd6C0tqpAlXed2Guyg
/g3HtvL78iWNqJwRmdj0Xwn6GbnPhyxgVakE3H7foJKu0M56YXDpXXq3z6uR1tw6Icpd7bfXslYB
kSKOXU6RqgvnQ3UVMMiipy5Y7WdLw9fsXW9gL4RMKZraHR7AdX009ZbrFio0t7L0Zg/c3/5bHsf8
sU8E67Ve6gufyg9frkU/mdP7pCSHBZXcIkns1V/k0cZtHx7oDNFQjrs49c0mgjfq6LkU0C03rC8r
SDvbNhZkPuCeC1LiSv8gtDrsDjAdSUAkX7riyCplFx9AOsruKHwoibtV9fHxOl3yRP5YpyAzQUAT
arn4OQW3HU0PVb0oZGFd4MnBZFbBiLPqWhAu1gfbCLWxf+otr4+3eJ11OJ6FZvVvVblsplXIvJZd
VmdWxmzKb9efbcgP/kHXS22zXs+Syh/7n9FRwSWq6H8AaeAmE5LAZA4zy4rlB0FSl9cg7g31BRUO
LOEMz3yWUJWl7vBq+lryKUToYm1WYTHW9ayd1BsATAeoFMkRB/2ouMt09CN0OyEgwTPTPEjjCWzC
lPZyvljRL/EnhiczSwn96c+4xWYavnSp548axh2vtI7Bt9rtjW5H3vd4UWRFPBhBWYpfBgLvaNNS
W/5AijZF+6KeeA7xYqPvogFXeG8hMDxihd7cOVmvAD4VOuWTGJ1A/UNjN339+BUy6L/pShnjQV/g
UNQ9h9HU7Tyvs+qqnZoKZ1dTox1AYci6X/uxVaydNbNrGgZJU/mDyU4VHYw5z/oxFS2XUaTQORxh
d5bF2cHz+JeWDZGDYXAQTntOSKGekjSEpbPBpgPL2crM2y95WkgHG3DXSg92gvLiLtDd0tunlYcG
QCucdtgg08NUGHh63rZa6oz7dOR7bCCn2uEjm82iUuoDPboLI3IttgGsKXPLLKsVp0GK0t/E/uy2
t5Y8v21JtK6pvlONF+oCLjWddM57jEBygWuNnU/dsG+cKbUf9JxbHmO4dDaEWg+QtRVLhtpIcDNm
cPxpVdT3ZWxh+YjX9iNEKIWhZtYF0NF8JkCbFQAZofPH2yJMip8sL3iqzmITj3WjhLjpaFO8DWMb
MEjDvgXVadP07n5tAyGnTf+ymhBf2ljekRnhu02xG0wUE9+xuaC8SNCZ0yKFs8Irakf+dzQf778N
4tomrH+l1pg7D+4g3bMXapRWOVZxz15j9+UxX0T9SIyZbfHBokls8Nwf5YauZX6zeMCHJDTo7bjV
BgknVEcDbRxwiNoZZq5/HbyoDqFMBibOdFQVZ21qzPTox04MKmjQu9yFi1PHxwt3jlP5Y/oNZo2V
ousCVzsgKsG8rv+DTsa5gQVYZfsXHVcLYI+sZj9PS1e3+hSES3c1dkWJxtQJF52tDOx/RFeK4ntf
Ot9XpfM6gFMhT5ZE39lsOQ7VXWrbXrhlzphYO6mG7C5J2uw1JeM53IIxGnKHHHm+FZC0P8YcFsbe
L+gvtkZQIWFvi8TcrurQ1mvnOhsKqnusDUc/14osnocq9Jx/DCcPcDAcIiO+AMkZKLC0egr+coO8
f1QeF4iD6wjOpjqjrj8fVcGXCkli0S5Ax2ggVzkjyJeS93U4pg+N22ELoqq0Z9KIbOSvtkE3do4+
Tq9zScN8Ad4o1qW3LqFmUylXr9r8WkdmIc/KC+qvbeTHeAQpZi2PJB6O1tbwLRvYHryAXA8ccIcT
wcs4M/Tr/UsiRbbPvUSPjy050ghWVl1tbhvhVdSVaew6owEvXAvPKCc79N5UTA03XdNn0YkFbZt0
PM74Ge9qIz/mi+B9FZB/vDztd5c2lQ9sEywXmLTyY29KTVweRjyHzeQy2hHLszIcLbsWxRj3h5qj
3392UF8/IylmY+In38s9U1JXftULdDF4eXgBPvyz+123owVvUB/XJnEdkxUDI09ZL6bn9SfDA3SL
+2isiXroF2ORyHFyrjBmPcj6t40EBv08DdB8tlMmeJzKTsxgp6lK7aLBMb+tsKAFSNIfssCAhU86
YOOdbX2w7vU+j4x7M2BZtgyFrFp7rRNN4iHCCodcG2ks69UIwsqFbjDlkM7f6vZbuhcPMLDgH0Aj
0n2W0Uzw+M9eh4viG0JvIC0velGtTjgcNqsYeB3Hp31kzB6L1RhusXadfZrW16on7Ou/2BPe8kng
Xdk6E0odhM62aSb+/DgjRxuKYyWQ3eND+JCZckrPY9DMhvW18TOIENJuo9ln9NQjwsR5voJ18fLx
CrPmFfRH8cUCc1GIBextXFBu6T9WpOM6oYXtZc0rCWqwwHNEshAWsmnczmT9sQp3WAq16qJVCsYS
sukKWcDQxxoMJ+bo266gtEDMYNNJWLIwLKYgczkVo+sFKOgTY57YDF1yWCsiA8UZo6ikq4993Suu
naby5gBJQxwmARxzdFA35GgmM3rU1WRFzVhItDhOrnXFxw/i/aCKuCvcOalEMYyaQ7Zu3gdTTRlA
Cx8vPUfr3RhQ5TxVU+3hjq6NCq2cOeQ+s9RYleAqAwM+aKFNBJ4TkBNjvuLsWZmnNaOI2Czk+Jsi
Db4FjjYOn20T8OKNZsiWB2bO+iO8zDJB/jBO7QldfWZcmUJjPID2GH/h1ReH3db0d5BtA2yIxhKP
ZHR29exFsBrt2GMdWtu6Ic312mN68LVjlqbvkSmjLwYkSvVtpNJ6+IEjn1tfXF8jyE/4JcblwHI1
9781Ew1dPzr4wonKt1BUSc8PVyRbJ7Feqp9dpUsTXXSoNJ/uNaPIwMFCs86M7impcHMB8/RqB6+c
lY7SSgsgfIUS2iKkkoP6k/7rJ57imlsO32yBO1ynqieudqdJ4Cclot7qsBmKnQvjUx1j0lD4nnkv
SrSfJWTKk2Y7SbnPohqUZuBz6cj+U8RPgallF19WSjtQFbF6MakcgmvieRNCvhWk1mJZeBSARUiR
tLJkLbYTqpHWrt3PGMyM0YOJhTD2PoarJVufaCJ8PXWkudeQHmnW76Az2OOBENowVlGzbzXhMoQf
WqO27xIHKJdgmUQ1BO9o+WlI7bbBIQPnU0jQZWcSPQaYi6GrywyT+Kf8kHkwyc9AWBrGuouDFB6w
5bSbSPF5Doq06I7J5FriUuENBFiEN8izqpsyPcHkKinnVRtTt6Z4jl2ytgus4zosMQHWsUdAiWKf
cj1J3wh3nvLdCiaNTj+RrtSMEvVf2I7lvTBlmf+TTE6fvIITFtamLDASe4SEM/yF9me+qyEwVnQw
jJ87hNkL92aPMRPPORCD4RJGJb16Ltr62YHx/EnT54QwrbLH5CSzLte+dX7JRDKEFSl5JxVpTO6o
uN7TiuycHc4cRo8MCTEHYHjE4oR11VY7kOCseNKlEk/QVfzhvN7ulakPautXobML09J9tiEcHlrf
FMVR8OvecATgSmt8fFxfPz5X7He3juXR3zL6tk3qJv9dAKU5Wr2XhcZl1MjOIcE7q8SRU5a5aE3H
8EX67AeHvkbiizSqokHYaZrTfVONxKwinWz8EWRrNidjQfd3BQi+vomtMusPrdKiCx5V/rSvHN9n
xo8U7J+1iIf2PaMqCwLZuCbVWIt9Jkk5Dp4k/nFi3f72sSwHSof7QEX8Oek4dj26KKU/AS1ZgngY
VQliSjrQnz2k+RatJHYf/2h5rMKfLDtv+qrGsWsf26wQ2l/GnTfG8JR8ljczy9l61D+Qbudp6H/u
bFi29FkajNSs8SGbYbhKBl2BCJkIBldAcXIsSTEq8UfgnwxuJN4iiEzGdy9nB/1a1RIfv9H3i5he
FCTFNCC5UL/fEl2sMbZbWYQ2Kre5rmxtuoPvylN+fEkg/sDhS9MwvqYYFyTPK0q+urStE9I1ObBa
rOB0yYzorrJF95Tqsote8A1qo6voVGx9irC3FXhTi6Lf96Gr+gMO/W31zZZG7b2JIp0G+qbMElBJ
Ri26I7XKy/ejNzJ7hvYixV8KqFt/vQAIEZPMuccP5rSHGyYH8RfQS6jQLxBvYTp7HXSU+8ksoOqt
7iEfP+fl3f5RmtgwjjkoeOu2gaP5zWGBWV/XAsEHhMlYEjg5kO0QPOUc3M/Ch+VA3Fo0emA54t/Y
hOKyBbQ2OVoo35zv41BRnQPfkHx4JA+RyMaPP545L70/Px5RjjPdCP6hBah2szTHzsjHzPeDi1Uk
1p7xhV5e/dH0so2ntW1zUAve1JkeChToe+NDQ6aft8ldt4PT3IROcBfZUWDeFUldyTOeNGF8bkvP
0KMNgmDL3WNPwPkclBWWQXgazLZ5eIZN091kWqN9iCB6eJ9UFmKw8PF3e3dMO5zQ5kwumCUd1i0i
Z7kF14YHm3pV18SLAY6kKsatbup97ZF9Bu8vn0rp7IUatf7u4w8QzO/2j4dLvCljb8emQHZcYmn+
3Pc1iagdXUp9HVVT/GSem8rXBH1cuiNtpf66Ei59v3bro7sEbDFVnNw7Ds5ouJdL0Nqoazbc5TCv
07OO4STmDUv5sfb15A1w3lqU4ET1+YLjEVYIzZWsKt1Gqc0LOncJM5Iz9oJ1/qbxd4+N0k31EA4D
dXmqf50qZ4QuVGkEjJ7DsUu7LTqbUm6BKKl+mxpPuFfwMLtqN6YRZV2yBUGiom2rvgyuviXhiJmW
iqyDAYMkY1IbSXISBstB6cAo/JyEUe0fnUzlbg8be4zH3Tr8aFMJZ4DqDlAAF9YZWutsqC4JXlbB
lprAae/9SVn/K8IiCfaW1Zdk+OXUUXtcPfF/XIEoPcxwmGTaQpk+8kUB4JchkFigVauiz742xD2W
31I09xCp1nwEPWUpsvH5k7F0OWFOyy3VX2kuqZr6YIin02xe+cUb7CbYQJqBRW0pHZYJ6o1BfWdM
11RkCjZu/KVnsv516MNRHNapU+NrsbbFKFqvr27UBRouAmOq48/aTX38sn7OsK3AqCbLzdOj1DQO
vmpQrTwlMp0H4K2COlXisiJF/+g2ymz/skXMd4inS/rADFjPmgCCpW5OpxQTFWULJ79GsaQ1z2OT
6emaxOdGZZDNWbJGgpFfhfQLQWvFxYWLqNH/b+24xRTQj9vouX+MdeEax980gWWemnUG821GIpyA
27Ww1s3Z2MqGSIsrR9Xo4XUdJRRxTAluLoZHH2/Cd6fAzJ810WkEOnAPRv1/7sFYH2CKYAR57Uoj
1pDG2vlzPBDlcUx03Ji+RswUjZNX9BYs58VM6+Pf//4CYDNw/jv07Q6n0e0jpjvnllW2BJaxYUx7
cQj33OEqCNlzs+t4mxY9Too0ojnjtBqD9zZ2gsdq0uLs2Z/tgC/EPlEr9IsN818+3rszivORuYVr
AEXpENZvLoAwbDAkwsrmMiwznbVZXZMwdDxzxWuH8PaMYjAdd7hRwmAsHD19WFPmYsfAwC6c7OJS
wNGTd5ZDftxeqWRi+KaXKe4BJnj7RS1oy/quP/4C7/RvgTeHJhm+QUoO9pe3eJpU0h81+OVXK3Ly
fNeaWsTOMeeU3iLXjfHQVLlnPVTLLBoZnerAt+0RRzNf5O3P1egxyrMBQoaTh5ciE43z9Bs3W/h3
GooE7XVlg9Ew5xMpEB1xdonmd80RAQYjEfISOMo0YTnXFl6HDZowJelj0dTabAg/j8smgmhRgrbS
+/7xI5iX8B/XDBMBP8CAnLGTgTz7Bl8ziwRiuN841xRYDGfAssrLvWHOHNXNOpntB62wn1GeGO1f
yql3yydAckWECU9+7ixvl09PWmE9NZ5GxKuwx1+4VOfdI0CuDnxqsbDbbZtJbtkkSuxyF+f82RIg
OSXOXy7b9y0KMCWaJna5SVlLYfvnRk8roxRdQwWp4YrUPJSxV0Z3uF6J7AD4o+NlXjj+8I9js06f
h5ReGj8CqBraz7qsodrMAloiTNwmc541MtEAKpdbZGWU5DnN26x0TBO1NSWeAqdSx2gflhhLwxXC
+RZ2yLh109FwFgEaJ7phoJvaJ7kNklsMVWxeoGljCSM8zcsQCftBemhtob6SUKATQoMDJWr4pn8a
DAz2zp2j6eVOk4jx7jkwaeoclXLprSrij5fQ+8HqPLqk7CULlIaW1fTn0/s/zr5suW4c2fZXTtQ7
+4AjiBun+2EP0iYluWR5KvuF4UEmCY4YCA5ff9eW63Zro+zSuYjofnDZTkNJJDKRWLnWmILTNdEb
u0kEO5/QdTt1t+CclE3mL0kNpd6JPSgMovqHAL38t0JDE37foyEx3Jou6kFyBBxysnthWX+p1lGY
Yp44TfCq+tTavFxWs8Yx2oa0uAk9itkYhap+2APzCaH2FQ/MAEe0fNJfAvATla97b0wgDMzH8G04
LYj/qKQT5sNo0VB9hy/TRVcAF+MkTUWsMf7x94v96xMwlkp8TPadibt9NGgvF2vqxQCh04jbuVgm
/h4USIYCa2d69PZR4zfJ7Y/H3vgJaffjNvUEjkLFgMMjeRK0/nHM/KCO/hOL81Su/Hhc9P9s8zd4
bvFCn6/X4KukEoD/qmlfQSVdyr0Bq0Bxmqp6ng8hK8V2poApBKZF0JYFEBKtpv2g/PxHH6sSgOJm
MVY33qoQNM1XgKBVoFeYB7M+zkQ0uLhjkO+xh2rTdNiCFDSzpJDFbQj6G3FA1kIBBZCOngHmLcFK
hOekWmdrsyXr9bYwAuIjPKqi5UaieQZJ4Ayq6sCjVQPVgU61V4mHQbR9yHrcNpGd673hCMJdVFYe
uQuAWA66XUCEmm7jGRxBezCqoi4FcBZd/BrMSS9BY0KrKEJvHV8Qz0TQZIJeGo6Ty++o6qrHzJEX
3Pz4UHyYEp6X6N5Mv0epKRMorIAZYo8HzXP1Cj4WNLfY3H7aQGcJrQnwPqd7wkFvA2p60BRkUCTn
7aukVvH4GkewfPMDKQ65YkQabUhz5rJhCpOzmGUav4QTysr8x02pe+pqhKouIWaPi8qCYd2YfP4B
tv0hS5/MZb/9vnULsCYS8LHgjW6TIrnpQnSLXmp9Wcc9XAM1OaQbDFvHKKxC65gAAYXWXlPRG/Qz
vO4aPOvh9baqFEhXoBxD/+Sjl+7//oPhvZsLn75StDLlgePW4V/9wFWDIA+NcjwmjFAsClMPFOrQ
uEmTW/ST8Ia5hOCg2SOMqwjDtBEmy1ezCPi+Tzf/IFsf/6U3mKk9dIUPnCOw86a8XakIcuITDWa3
sps9ODMGLfD+Kcb/++vyf8rH4f5HVlX/+h/8+iteHsEoUGnrl/96O3T43/+c/86//8zl3/jXXf1V
Dmr4rv/2T10/Dq8+d4/K/kMXlvGv/7m6w2f9+eIXx17Xen09Pcr14VFNrX5aBX6O85/83/7mfz0+
WXm7jo///O3rMEH2GtbKeuh/+/O3sm///C2IkU7/+7n9P3/z/AP887f39aPuP3d/+RuPn5X+528o
vv8R4d0TPVPUmjgi8eg6P/74neAfGIg8P17j0QaUVyhtQGmtK/yL4T/QLSN4LEWBgRkWGvz2X2rA
7N8/f0v/gU5KhCeO8wgxGisk+O3/reziC/7niz6Xl72Mdu+pAZYAowL7z5tySRiuw9YOCwgnksNK
P3vggn7mgz//pf+NZasSWUDEK/GcCkoaPX+FCtBXT5QvTCT9atHnPu2zTiIiHi/WXr/kmtNtV2Ni
D5Pj5scmv9jj/4t12+ceYwlrF7B05TSuugM6dr+3TRFeOTnlqR/5bOVs9Br0lao5j+l0y/y2wXwA
My+k4F+45enN/ZlxFC/tgNfuOcdYICB6jdcfweDXH9yWbmEGQI8dEhEokw8rKJugj4TCcQ2o49rP
JdCztZc1iKaQ7k0uSgGI9giKGyCHZ8e1nz32zDqmmDAiuiVT3qQjJn/bY8XoC1/08ob97wB6ai0+
M40hFgNO/9Xk0Fwiwcn0tVLXW8Ab8RkjoNuZ0xzIsZ1XGO8mwoiG68e2AhdaJXzp12XK+3p+rM79
kUF9c/vSVuQGAW6DEJWaciiUsOI1Mm6b1ejGzS/k0bPX/3Nj+4/LrPBlWhaU6xFL194dqumjWsxb
p6U/EfQ8+xo+6kZ0XemUC4pHyl1nZH8fAcXltnJblRN84QQT1mLKp3LkDwR8zKfVp7FbDNjjlWUb
YTjPG7B4gU6b6hPAsiDG7uYZK3wh21iid4elS9yhxWHF2P0XsHq8KL7182/6RE7zzPEVnVmCgljn
qE29s270XOQTsKAPAC+t6lCASitz+0GsWMYohOQdLoI5hn71NdOg9fKnanD8BlZpByUtDB1I/ByL
jAPQL4Wgs3sRwPuLjf90/XzmpARcBy1gZTpPTA3e5a4TdzKOXlDK/ZVxK2rBdw/ZzgDMBsAD3BWS
DHnTlMsrN6dbIZsCPzQlE0jsIDrLHnhbTW9R+bpVCvZL8kK2kKpYwS284jc+JhiuupW/JEz9C7+Q
88H9zOl1iseEcg513o9FXV9DQKX+fQGDuGNefNJUeGZ/XtNixo0c9pUMjhMAxDstpq9OfidW1LYe
QKwYvdD5GCbso+f56x/jBtCEm3Ur6WqGDjDenGC9mqY98Eoz5GjF/d8bv+zL/fuUf4IZP/NL0Ip1
BM5V5VzG83cBsMBNP270HiptAaikp2Jtrlgfxo6esgIXI2egn4+QVIgps2qpvgOCxdwOBVTaF1tI
1kHZ6xlx26bzTcjSt1Ewvvl7L/1qd1pRO4OLTo5jqnM8tNxyYrK1K19oTv7KtBWzEJfuYbtE0ZMM
266bvI+xBKely7rxbHLpkoqCYXGEFEauQTB+t/kN+GnmYPzgZt2K2QmQ7gUoBZUzeb1C5xLcOns3
y+fd+mxXxsDlAnEdyNzjIIRWM0h06cHNtBWrPaZ3ggqSvnnf0t+npX6HATunT4lm4OWqF1wqPYwT
Y9Ua3dmOJG+rBYT0bus+759nLiGApQOqomUuPHYXtkrvJtm+c7NtRWVUlmUFDJjMWy6ukmI5rGJx
dLcVlJorYBa8ReZbrz4AKnr0tHoB1vnzyAmYFZTDOA5zCPhXriv/rsOIK5eRU65DE+nS2ZAuaSB/
4Os8HINvc7PeBiBtdfK13XjdqG68qa0lCGxjPF5jGHZw3NqpFY81IwXA6r3MSzp8BiD4QbS1W9Ub
pFZEjuCr9qDWIHOoRtEjphUAJK2m5ujmFCsoR4CyKwH2ozwE3znUvA8TD9w+ZWoFpcFUqOz6Rubx
2NMDRIa/Mbp9d1u2FZNxQlsdJjim8N73qVqH13yQTkkfIL7LHTjMBdRowECdwzdQYnxklLgdJLaG
93iWr0zPvq4A5RzCr2gWOH5FKyBTRcseGE+Z4zXrWwUBUzBfqC9urrYicp0XyadwkDnes9qd7qbH
wn+JmPEXBwm1smSKp5caQBeVU4wBaeofm9a4pQRqhWSiRh8dxVbmw0zujUz+ADhkeiFJnoPjrxd0
9Bcvt8iYev4yUhxSC0Y3QZAgzupfrO1Attvh/egQ8VQ6XSwCasXn2kMsD69JMoeixl2sgk80iB+c
Piy14pOVzTouCs4Hr8m6Y9BC3nlnGJGbdStCSzUQvWC6JPdYnyWp+h16lU7tTUDZL90/bwzTsB0K
iQ04xB0YYCAN1E3jCx/3V3syuLQ+QAAQsr6eyFd/PZbVtAuL1i1MqRWmHV4Gy61Gmhgxw73DaBVI
/YfgvZvDrThFwTmpZMK5labpXi1vUMwenCzb4EQFMfsGUk8ylyMg+GOMp+kXpPV+4evEClIMZEB6
1Meg7poA9KUT+nZowTr098s+7+OfRGliRSlmcUiZLLPCFLBowEQ2hoI99EkPabhiium7v/9XfvUj
WAHKpNAU2qcSOtPlCdRKIK8uHP1uBWhQQZOkxPBCDuztAURIJ4N63G3V55/mWU3bKJxbOkhFTtQ3
RcDfxN124dPr9zPDZEsUAdxL5JHqbkXUnGogIl74oL9ytRWZ0cRN3IOuIwe+ge5mDLruGkhHuXnE
is0er854akWZRc3GT2KlmHEfeOCWjRIrOCdWY5YCI6952tN9O4W7ZmvcFh5bORREwsBKDvD4kvIr
kJNjSrxwaiUGT1yEzz4mnKsJpQhP3ceY9g5vfVw5ndxtw24bkHrgFRuTOmASO3AFSpvE0R9WQPpz
ielHAVerOTiMaXrV85eg+r/YgLEdkDQsQSICf2Acej8sDMIcL5UUvzJ9/u/PXE0mnEiYfBP51DaH
JcBxVfpuCc0GXwkoHjR6xQYJcXxPQQvKmMpxg1gRWfMZwg5JKHJv48FDFE4rVHV44GjdCkkf71sU
oEmcJZgmAOyWvgVxxAv775wEfpIcYisg6aIgfTmhcUhNCzLnaEJTeF38cNxFC2XfzLZiFmchUafc
Di975A5aGxWwHh1iKfEP4DD8UoD4ydG2lUZB+wbNq3WWmBzZ+HErwDW4Se7YXImsPCom30tkWot8
Xta8S0XWQivM6RSIrFhdQTRPQ4jW5cO0vCZ98IbVyUuIv59/YJuloZM186FDBH9vGAeEqk3ReVdu
q7ZiNW066J6VqMkZhRLoAbyP7EpXBWit3Ozb9e0gAQ3TCmdjt7FdV+NKl4AZys14cHnQ1BLjHR5r
RO6DtmHP6kYdoLscH9ysWyErfYoxzW4UebwVEEGj8brDXKFbEn3Cdj47I6PpLIdeIYQGleaQaR53
ydJ1bn4JrTSKy34TmA35n7WTDg6Q/pP+NWuHYXH8B6wgnbo1iDhIonJcjfaiDnfjEDqatiIUI80Q
iuQII2qaPV4s7rUwbmdwaEVoMY28XBkXcIu44QtIkWJydNoroZVNFQlAA6SxE5VHDgyai2XfvXYz
bUXo4vlgWwPtRj7Hqt2XIC3A6ArkR7+6mbcClAOMERftCqgEwKUPIB9eTmpL40c361aEphgD6you
UNDx4BHCj394Kchg3Gxb8bluOgkwmCowRFt8hlzUK3UWJHOzbaXUumo9jMZjF7aSPZ6pwcdgGt1s
26AjYgCejhJ80MEjRQB9KAYuhgWDoMZtx9jAIwCV5x7kynBMzQKgcbtro7jbdrFxR7UXtqs/IIYS
Nb8Cvj/DHLbTozaatZen+RCC46zyS5RIXvBBxmk+mZfuFeeD7ycVkk0qD2X1xCtGiVt/u6r4tS+0
4FcpZOYN3sp8iImKaovfg+mAnilbRx0dqlAp4/iDWREM/EjYpqD2zOtZfIdU7LYPKTQynXaqjUny
OJfaqPMjl2Y1RIN98DhC6tLNeHD5SVLmzSyQWuSdWN9j8vs9ass/3Exb0ctD8DVi1hOH8bCR76ae
KVjKBsyMuZm3Athsag2VmHAHoXyvQWi467RxgxkENvIIM2yFaHq4BZP89xD5+liR0DF327AjArxF
1Y/YLGDyOUFf9t2mA7cOlY05SgDrE+A6x2Ec9selKm90qh6c3H3Guz6/8kEuC9SOWw93QyEILw2m
3ZnJscFj4416U7ehJ8+lLwGxC4qYDmKSbuu2QlOBlIA3FFfVmsR/BIZeNe3kFvVPU3LPKjw29e3m
+TOuGmV0MvHcgQ+j0o7rDi793aKTDlgdRfkYlPeyK+5Uk7p16Z9G+5+tu42UGkyNyNk6gxGiSSRg
ZSRf3PxthSXqmAic0AxRz4ZPLRPdtPcBg3uJbv382X5yztvoomhZYzr36JfopXhdF8mumH234vEv
0CIR+NI/16XnsfedhBzTjkZuoJPAxhWBwiqJDKgbcxXOxS5O4scOA9t7J5/buCIBGYcplETkmHGH
fMZyB4ZLt71CrLJ32rTflxSmF7DBgP31XqvywW3VVmS2qTQJ2s9jznTxPlj4Q2BCR9NWyXtmBZp1
gaAHWeptMSkMks+O7QsbPrQojFWCNACXRiO/4Qy4FV3vVkvbQ48qaBoQzSDm9VJfJ15506WjWxeA
WGE51Cqliz5zDW3Nkbbdq2ke3rh8R98GDy2bAo0elMJzwvW3RdJXJWZnd262rWuoTpe4ZhuWHYGa
Ziu9V0CVO5q2r6FaV+i3IiKhxPGajtUDY97JbdVWrkzHNQy2EAdsOJF3VURut8QtHiGuc5kWBmZI
uJluzKkg7wTx9K4MRreqB5Knl8Y1JKt4c05omF65WiWMazC/OvrbiskYir0dbyTuLEPqHSdMjf7h
0Vk5FZs+Cy6X7hcx+GAk8kIcFdfLzH6v8OLq9jWtOrYLBSDnpRjzxSs/QhToTe+1Tgh0zAVdrtrE
iwnZhpQTxKrGGKGHkTOzVk4x/5fZzWhcEm2qAPWJx1qMMIKZdFSJ2x63QUSoH/wQk4pjnkz9m1Sz
t7paPjo53MYQQSpiqGqFa/9sEgVBd/C8JfIl0cifFxC+TZZJpwCy39DTy8fNgI6TNRMmm/XRbeVW
dFKvBRHQufnsgX5bNcGhS33Hj2nFJuQsW/AmoyEXn4cq8bgIuRsCFJTbwq3ghFjVrJt4BQd104Ja
cmH3Qii3VgtUWi93OcRdYlWUOA6nKQREvoHcYQ0qF7eVW9GZ1JAfgqgxChS1XEHb4R1kpd64mbaj
s2l6w2pUEUlUjTugXd74pXFChWBK8NInJWjAExC+4bV8ZvMO3Jxg3CNauJ21Npyobr2qMIMa8xpx
M5PqK0RsHfOmDSeaScHbrQIuDBkOhLZjU5XdQZfQcTk4ud0GEbEliIoK1Dx5UYhrSHy85T53embB
LM+l1yFCpKFRhCACv1+309VUgotAhG5b8Yn2/9m9qmqh8VYgXUCMOr6NSQiVCFfTVnwCthF6bYtx
t2UA36UYq2+16Sq3U+s8lfr8al8skUpAUImaAhKLyjP3a8ncTi0bQ9RHXEQQsQcgTAYetCdbvffW
2KnbAcniy3Vv1GiowcAppOW36SZftRV3ugv6NogIDW0v7gU792j4CtEedTMEjtOR4Je4XHcJwjhM
CeCwnfTED7QV9xuIld02oY0jkmSDVAfhwGjTEE294SEg3menwEyssjaEAkgIrnIU4xFaNNSr/b3C
m7fjwq3YbFm/maY6584wupKgfjQ0fue2cCt34sqNUenEG3NRszdmBNfnLN67mbYDE7LoPWCsMi/C
ftf7w74xqVtYJlZY8hTPk1uEFyfody136Qyugf5M8eO2cCtvMg/0DqSdx3wKoMxL9KP26Ac301Zc
LrKDBpaH84RrH4OP9d7ji5tPbPhQqwXGV3WJvqwGacpS1f4OFKxu28QGEPlkaBYdYH8b0n6EOuxt
VEZu6d4GEIEoIgVRL3q+LISE5Ng9mK1wu57EVlQGgosAUDsUQLRqv4RVFx+DoW4crceXZ5UPIlqG
OURcZUFUcdVR8WqVOnbLDrEVlxhBD6LOoNAvg9csqK6hkOdo2QpLGkGflxuc340Y59OoNOQThzhw
q1BiKzKhnbs2csRGYcl03ZvtBryfTqgB/0xRcZGL21lwSbFRtphfgZH3NWuY2xXZBhFt/ZoAQg2M
CePDd2iMXYG3+sEp4m24UAcJqTg0OGApH8crvantupGdcbtqRna+jINxAJOOyOUS3/qjl0N19q3b
wq0mUM0qwBsFQBpxAh7oqL5ewevlZtqKy4IYSLUrRI6sol3L0HWrWrdUaaOFkIP7YAM3Tl4myQnd
9ZuCuB2BkRWRmAco+9HDh4Tw5seO+eMB7Gal47KtoAT9/6DHHuEO9fH9ELa3EXkJ+3n+Xn99FvAj
KyLRJYTIucTz7yZYEn3qAIv9VMcByF6JaeLtxFJF7lcShdLxZ7HjFLy3aVHDUeCrv4fqxd3gD25H
rg0cqlgCGCHUcPN+SLs9oIqfWsjKuR1dNnCoiFodbD6a7jQpjiBrfRXS1empAIzal0cXUsVUDArr
BsfugSjokLKwd4NUgLHp0jjV9dTGEv7WU/29N+E7LerqhVLonMt+snls1FBZVWyeKwhujwSiyX0i
HwwU0T4U6+x2qNvYIQyWdAFb6IjStoeglR4+c8Nf6q78Yus/MX89u3Wij1Cvq48WeUch2LGFrX4c
6yHooZ2eajCUNcK7L4bB8YSw2bKgXCU5WNRGcGyrD/4a3NFJu3VDbfYiPfVjySa0FDeoUEEmSrag
tTVuIz7+k97GMz8NNYjEFHZlDl3g8HtFyATozwwid6fj/onS85l5P5R4+kB/O1/jaX1HioV/DCX4
+pys24iisBWJpH4P10CWKAt8j+9AMz7fu1m3InfxRojuGTzyxUb1eHhi3d4Eana7S9uAoq3BVJiO
cNOozIL5KvCQhsbtyLEBRQwX/znx0aHDKzDvdzoSYDxNqu2FbPiEHvrJyWCjinroZfG+ZkM+T9pv
YLlZX2lgE+rDshijdim4GN+iFyseZOWTdz3XUKpNoo5+SyE7eVPpkPKrHoJhNzIqvXdpGAoIbyHH
vq51M3xsQOopd6Imyzftxd54haSoilsIh5sb4wnYMqMpzjjyxQ1QC8qxy3O0F2qMOn/r0b0TN1KM
d3xgL7RjzrvlZ86y0ruat56ia9/kA/J6tYd4X3m7lJLdbHMggPQ07fCAscOiBiEpNDrdtq6V+APR
BdD2ALeggOTyH1GyrTgDG8HdijibgLVeZhPNrYE2bRI9VmzcD4P31W3l1i25hVa5ZA1MR8EdQPZy
c/OIDV0CZZU2tYTdEvo/aYWoAP2k05Jt5JIp/DpRuBBmhFfp63MGfoPrVffJzbqV4vsByoplAutS
cGiylYex/uZm2SrFQfAuocE2wtWkA3vwTdq5jbuDY/MynEAgPbKkGFjWqyMUVvd0chu/9p+0bp/l
k6ACs/WiYDkOxyPYKG9noNHc3GEF6hz2sZgGmPZB1huqDVKto1sKtzmRqrGOMBuEzdfHU7kvS7we
p1s3H90WbhXd8QrOUOilsKwpwZpJTH9v+tSxxe5b8ciLaesTCuORB5WO+CqBVKXTsm3MUlm1oVow
9JbRPjzEKeRb+Vs3y1bijiHFGLd+jy/ZQMHUpzs2u73B2nglzpc5NWqAoGQUt/tNK773+8IRaGAD
liJdeC3tILoUCaIO6QRFrg1k/W4Fh41ZAka8KD0GqUoex/UNjePqCJ2q+oWi4Jwpf5LmbCakJaZe
0tIxyZgG1W0wtCCOFovjFidWbIKUPYCGTRJnkALfGQhxCh64RY8NXOKynZfNmDjziTkEw6dabm5Z
0sYt1SxNZ+XrJIP86m4ovonNsaq2YUtRMZEQ9EGwDMGuQxn5D9wfU6cmIdQULg9vsHy1jSyiOOOz
+b3Yljs1uz0dg3z80jT0x7nwyzjOiKhKMIgV3W4eErerDLH1H8o+qaN4m+Osi8M3q+b3UsUPLicK
WKUuF+6nmAwBeXOcoTbJpF/mMnKq1YmNXJoNH1OgI2Ic3mt98tU0nYq2ckPlgeX6ct0yoNwHwCXO
cK5UV9Qj+qCHrnJC+hKbSV6tPFSmQ+gYhtFOGuexdgN0QVDrcuHzDKxi3E9xNs7sUHgMSuNOBxWo
iC8tl5GAuHC9xtnqp90x5RM5QizaDZ8Mmv1L6yN4rYtmgvV0jsdjO9ThnqDKckqZ0HK6tO6heaqC
GdsQ40q3UHX/MGyRU3aAfsqlaR1VUaU6RL2aUv4ZV0Y672fFPeV2qtjopUbPAgyoPpY+jtV1iIve
SWrf7Zva6KWtShPo43pxBuHOB170eh/1iWMM2RRIaWsAMwhgfChFBGG5atnPkUkcP6kVoUwkA4fA
QJzNJQcRSiQKDxCMuuRuAyHEpkLCvCXFE5iMsm4bD2aTeyi7Ol18oMZxuWfawU8FGVqSqaLY+36R
hXPgVIyT1IrSFdjqGaMVJKsNBi2hNV8FzCnhQ1n3ctUjaPzaXpVQpPbEGwizvxWd5wSkgezcpemu
r9pmrMyWBV3wHuwcYMmDpoJTCrLBS0loRmgXpmsGQmqz22r2YabLazfb1h2zgYjjJrpqywqMRAbo
39TmLeQR3TgAIB916Za+4UsQcrpkyZTcJX13VIx8dFt5fGl6rcYY3BnbkrGBnKqz+FTbuW1BG7e0
QTIegnYLVi1ALTmv7C0mlZ1KQ8zHXy6736SflhD7ypZ4rI4jRGKvdEFfEkD8eS1ObOQSxiAhGL3x
JZsI3U26PfZV4XaM28ilhM2+QuKcs35Eow8vj81OrtEfbh/TiswhQW+M1GzOMAcNFFB8B3lTt3Xb
yKUCAhTVpjxox0l5oKrKGho5PWNAn+nyW05jO6naVCar1Qq5qWDnxfdO/rBBS9AyixfqF1PGk+XI
0wL60o9ulq2I5NE6VsMUTdgh8/yQxDQ+pWPoNtUDCZFLj7RD2C1hRabMQPjzUIGk4BjObgQCkCK3
jE9IxjU3U9bO8aGLfYjAu406EZv3KOHRUqdDabIxnF6paTgAieaWGWzUkoE6O+QOB5MJ6ODsoBSR
eW363e1jWrlSzItoVzBXZ1VMs1l6h1ImbonBpjxKmYEGcY0duEQgOmj7tb+qiPbcak4bthQv0AuU
xJ8APAvN0YNs4a5k2j84ucXGLXWCg9+ULFNW997Dxuerukm+uJm28iUF2cESEz5lvtdkRdC/Trf2
vZtpKzLXCONOdaynDPRY90XA3ge9Gwyf2MxHYPA0E64QUClq2ut2Xk/UkaiF2JAlxat1mT2sug2g
BtvT4KZs6Vc3j1i50m95gQGwccoCSDiS+ej3tVslaAOWet3qGDK+sIxJ+K2brkX8EjXR+XP9tR1G
bMBS0LcRpDjmKaPQHmJH2klaH00hg48lHrqTHVURd+szQXj88kRc9Ax1OjbhMA/rmwBsmXr03IpO
G8HEp4hBrRNqsQxyxQVGCYgMHE1babPYwnENhgjyYXwu3iky1rdFR92IWojNd5QkgiIJeVDM7Sqy
A2UwvQmXYXVL+TblEWSu+MTjGiduf+ZNYIemrN1OXBvEFJIonSGWDGl1nVyHTN2CEPLKKZBsFNOA
t1dQSXsq2xTbUVmcxuZP0az/Tz0hAIYut+DW4BEMOuM6Sz6l5hgOe7cVB5dmabJwNraQmPONt48p
z5apeOdm2kqajHKcfmhvZJNHQdLCT6D2eQk584v624YqhdFiSNXCGzXVxc2MKDp5CVduWdPGKnVL
Ms5QJ1KZ5PG7cE27Xc/U5BaVNloJWlaCACmvs9LDY/Qk63djJbXbjcpGKwE7EUKK3VdZyrorTumJ
L7FbK9IGK1UV5bUpO51tfvuGB/IQt4tjB8XGKXlLCIUHSDdlnQm++9z/NEy+Y7/QhiklOpUpb7XK
guExXppDw2q38sdGJMXtJIJCw9nFsO0B0bgCpYlb3rQRSfO6BhBMxYYuOzWfkqmRxzjVL+nNnouo
n6ROG5HEvN6fKMgYkDp5mM9ALH8WYxeXADDUIjpqT5X+LhRgVXbc81b+JCtEHYwaVVaVZNuN6ST2
ELF5Af7xi7PAhih1WkRealqV9d42Xo0JHw+073q3a4XNeNR4eukSie0DdSBy2/oUWVo6cgYTG6JU
YQ68AlhUZsyHcF7VdX/EunVjDiM2SCnuA/CoB0JmA6Ovev66LpM3Tke7DU8qF6EjzOPILGzMbmbh
t6Ya3DoUNk5IV5CA7zlMywEjSjgsd8k8uY0QEpvRaFbLzEeQNGed58mDHCQ5JK0buzwJrFQ6t/5Q
b2MkM98H/01LbrUa3BKSjQYK0zCdzTTILF3TA6HFru/cXsSh9XxZAMyMgCop6mRWD8XVNj4GpHA7
w2w8EFlS0GwTEGH6QXgAYcA+1Y73LBsPlGx1UHmgYMpk0+8mtuzSsXcriGwmo7UbGownbSLrhrL8
I52X+n4jZfDFKXBsMiM2VGkBhTORleBggUD6rlscSyIbEZTqteqnBqbntNKHZp34no7j4rYDbVTQ
MA0eSGxhXfj8uhmmE6DhJzefWJUtqPvKkpVth1wX6AOkXvpTNQFG7GbdisrxPG8Wbn2Z+UADoZR7
nY6OD3o2nVE9d3FdkIUDquIDLVz07fy+U1vnxqMMud3L0MRxUhSqgn2jZ/8gtubT5LWOHUQbGxRV
aQiKfS8+GcVyvYY7CsJAJ5fbfEZV3W3SRDU9Dd50mIMFqgktOI3cjFuNoRUcJJM3RskpUuFuA/Io
8d1i08YGEV1HQtS1OYnaRFdpVW7Xek2NW7FoY4MAjpS0jEtzarzk1quqIzPjvZtLzoXRM8TekCo/
1mhin6CuOe+IZHdBUTu+ntq4oHaeVQBopznVcn0roUKyGz3mWPfbyCDmdehKqLNTphLKcTTNwEju
unLr/hlCtSyaFzadWAlC1jSYkz3W79ZEsPFBXVEZr10ojBfFG1DXfChml4IzYTY4SHZjr9Y+NCev
Hfc+rw7UUJfAhGmrIeRXYvWqOZhwK6wOJkiBD/rssAVh2YrKSfqdiZLVnEjMP7ZedzU30tEfVrsW
SXKV1TCbUyyWm9HUV2xzYv/DquPLwBnxjBdUlTAnw7viipWevzPRELhcmGHdCkvIlvgcTxzmJBd6
EIS/Kzbxzs3dVso0XYO+ipjMSWv/LihLkPeCStIlY2LdVsZE7W3afjLYgLF4hU89oNssXY4q2LZi
kvakHkTVmNOstj3+oeuQGsd9YmVLJUkT1w0+5tYRb0eD4ejFm1MrNWF/gQUZXoyCtOY0KDxzrM2W
HMGC/83pa9rAIEhTmHjCPPJpWMT11iU7OMkl62DdVlySVA/ok8M0jZt9q+r9WDrJrsC0FZeF9FdB
G5helu2KmTPJBnP7lDYeSE6CgFgckQMhV70bev4uJZK7FBBYtxWWAqNesVx6c+o52cfhdOwTp5oK
pq2w5DEpjY//n9hcfMfj1b4SyaPbHrGCso4Y33qNwAm36Gogg9ml6LY7usSKyr5bleS8Mqdu4G+C
5svgURdYPjxiBaXoBxaoAc4OyYKcEF+XQrsdUzYSiIAOduAznF0rEN601TVmlVwuOwmzgUBDBBIw
H0/JkGHvdwnkQBLwazh9R5vESPqIlKbj5lTW26GhmR4Ht+RuQ4DawAyB8bzptFRQcZ+qHYSKXZ41
4A8rTxIhV0F6nH7lWXezTjHtvLnprsC4FY+s5Enjl1g3Y/JLu8VvTLtyR29bAUlb4gEnD9tVeDv5
6Z5sm6NlKx5bv9oSgovCaRrX3Vo8jukHtw1ixaIuqyTWCzYI8DQHILl3cyvckoFNW0TGpJKqT6eT
WOIEZCBAKepGeW7WbfxPlTZJOZ3LbeX70wHglA+RaRc3d9sIoPMFm84SS1fhej0u6/U8ODHQJcyG
APk0CBYKXbUTXnjFbjhTx7DSMSht5iJV0wLNjXA6yahh+6nbxOuFzeqFauqp+/KXRj7WbgUm0xuu
SwNRJ4KOLDmRtZLeq2pkU7GPfdMWb1ru8xSvkHKursHZICHWE89GXku2DPy6JV0d7cjKluZVtS1i
riGI2UZOrUWszorswsQJDtBFnfw2vIn5cgCzldthZ+OIUkNSyZmCaTYHuzn2sgbj84472Yrtuitj
U3uz+r+cfduSpDqW5a+01TvdIMTNrKvMhou7h8c9IzMj87zIIi8hgZAESIDg63tFVU3PHJ8y6zE/
dh4i0sNxHJD23muvvdZJhnPjO3wAhGavksnCRblY3ymPZ6HYZE9ca1Uny6YaOKbH18XbSzYRY1mo
wPn5SIKzEamToivHnK9j12Vml3yirlNCRqHG2ePO3rTdKO4Kt6ZX5maXhKK5WDm8Qlt7Gpcv0HG6
l3N3XTF2qYOU9MidlrW3pyFikD2Monf4+v24asu+FEJaZJAwBaPN0z6o7zThHVoiV9m0pcUlo2gx
MRUZkfaU2/bU9nlbRuNVFEUc+2J97rsaZY6ZhJNfBlKO47KVEFbNr9uyL/3UTMhbv0e4l6CDyzLL
4o8B9P0qJRqc+8UanZfRWDfims+ICyWPmKlcnrxfd0Mv1ujcsQVi6Th1lohvoVtv4ik4Xnfoi4R4
Ie0uFspw3oTX1MenIrtq+jAtLplETjm1phaPCokMreAvFVU7DD2vOu9LKaRwHfqkxRZ7Ys58N54/
YQ/7H5bPR7D6F0Hskki0rCnhed4DlSqovoW6kD7PRbyFmCu12R/Xnf5FsRphEC50YYJlpLO8XLX9
yZbhKkgaF/4iCsct/GT7gSBeJN2R2O9e59dFoks+EaJ7gAFSHDksNl51cViFcDa5boFeMoq4G6JB
7zi4yMZ7NvZovYzXtORxRS5WZ+qlMQmmpk8pHYJapfIx4OxK4IFerE6VUjKFa2xP/UfvFnPff6hW
XpnFXhKLXLzuUztQe9q69p5Oqppcf10IumQVsRF6OVkc4RnkbQugVLAKUm5XGSemxSWtSEyx2U2E
q5IP7qRFXKOmv6ZBh0NfgEipCToVgFR0Ktr+yFJd5Sq9hq+EQ1+sy9D4Nt0g2wZjsABzFEsp2qt6
Czj0xapMvM17CI7gMfFRCTpInr5dtZdcEopIOo1yCnDgBc5P9wEv2tJ26VWSTTjt+M+YdFfMeRiT
2Z4yplZeu2HUvBzEgAGZ607/Ym0SqHvm0CX8uJtDNSTzlzi+aoYX536xMotkGLd2RMLfe0VqIvxp
nQtx3XZ1qXM0TtkA32ik/Kqnx9UVpSjC6x7wSwZREPWY++px6LjPzoBQajFc5a+ZFpf0IQZxkX2J
FzzgQSHuJVO45j1ao1fdy0v60AdtG/KeoT7RmEdnEczioHKXX7c4L/lDu6LFFI0jjt6KNixNb42q
vOLjVfoUuDiXSzTYdJf0gz4xrfpyRA43bPy6iH/JI1KOTCOToz3N016CGHYrW/Hluqt+sURFZws7
Rmo8wfxyPqwi2asghGHAdUe/WJ8b8EE39YU/tQUA8MQ8pZ27Lixf0oj2OEgmOez+tPigraG2NTXe
hFeWzZdMInB9rUinzZ9Mn3/lgH1LnfjrYucll4hJ+BlEZNxOMPKzELZayNEW8ioFlhRykH/ecydC
J3RcmT+pbHOqBKcjVlUxbuvvq27pJadIaAMNKo9bGuCU57Vr0vF/4oh8xOB/kTxfEoqMjObWL7il
aLwu7wVuL224XqefZqQ91MIgKN59DfZM2ea673KxZncfDltWhP6Uuk+BDSD0dO1duCxHteIUPFF/
SmCN4ea+dMlVtgS4wRcrNtgo1MlzXCWx2scui47Rdb44OPTFcs22PVCujfwJJQZEHM3el+10ZSF6
yTDilEH93U7+xGgrv6BeD+Zym0j8P1V10T/UB/7VA3RRkHZqxASuLIaTxvAz/QxrYnFe0iVI7oTD
AO0nyLVFw2fLZQsv3m2X1rz5dI036KyxoV9U2aLrpUf4L1Ozn+FWA0kdv3MxvUQqTcbbaOrn9jwt
4+Ye7MbbopEhZqBvHKS8plr3JJlvNpeu+T2FS1nUaBbD1mFJOFQeSpYU/BsNEpJX/Y4toO7ZaKba
JinsNeMi6NeTawEAPFEyB8lBupDyY+rBm3pah5xWe7J536BTeV4UoV+RRM0/aGjcffJ1eNaN+IQS
X1ieHyzYzj9nfNpWJTALSU/Q9YO6UZyH+XuAfiQkcShNOUQP2owf4s1Q8xJ1ZHnfPeTUoCunxhi2
KLCPuDE+TtSvSO/oeiVBr8xJdFm3f+0G0fuDy9NgO2QYO51uMMLU57eBLZbxPlGJjv+ALPo2n2JY
LbRVnrrui+VbwiuWgJJYzZEZ+hvFVz49KKiGbp9TOI62tTQY8KskL3RawZkgYQcX7cyeP6zURR1q
udFHdJjbtSwYCYofGy76dAON2hmWmH0Rd69t51l4E6xJntU+FU4d8lQRXhUx+gNNmvngcU12QRvo
M2x5RenM0setbfWnlXSdabiYNX02kJzA2TitP+TITB5WI7d9XnrXaXkIoXgTP0pBpr4aoSuP/tS+
QKVVaIXxm0yuIPyvdOZBVejMuHr3YKFX4eoiKK2PLIVkU0SNOeYFCHblSIv962pB1yq7OB+Cag0l
p+W+zZk8QHA6LBplZ95VuZ/m17nvI+h6inCdj3GSBtnvHQpW8SlmQ8SPcQTf9nIeYvj9BJBvmis2
Bus5C1kG8W5QZni1jwN5w8dYqAlm/XJGoT+kJfQfB/tt7nIrS0BpWXFqExsuECIiQNI9xSoqnY7T
+Wku6MZEaQlf9rJTJt7qxLNAH2aZb21lOXSEYX6z76wy2mBueo2z3DbTQECbpX3I2orkQvJDzyz1
dQQS89vacb+UQWgMfDl0N7M6D2WxfB5nmr0COGCiHtakmErFVrYeLf65P8157Pay7UeaP6J1kNoS
ssirOTKV4+dR+CwRZZCOvetLCYEfX0/zLLZv0VYI8Pigfd+Z31lbTEUdtmqO73pIYf4me+vDY5AH
/ucEC5U/Ni7J5yjXMgVm0QbTJ8blHkJgJl3320SsEGSsOjoNUeMYSenTqrYkPMxc9fpmmxkxR7Fm
cixtMi+P4zL3+oC1Fc+VSabh19pSIOcMEtrzCf5BQXcMtoW/FilGuIc5pCMkLCeVfVkTE5zlgn8p
W6i6ZK9uyFU/NNDK7I1sVrvQ/rlNWa/f0c2L0gayMiSfwSVmcXr2LoaEZKkXnghdSbSFhrhMw7jd
KnzZbXoY0pAuxzGgJL8b1uHjGQgyjm2JDxy3C3Uhe8EYWxu9yDloNUxLLYvGchg5ULS0U8MXHYVh
+ysfY8V/WbhQjHU4MaTYbdun6raFfLe/0Wm094/71KVfey+DuJLhsiaHyYjZPmA3DXxF29mkB3RO
M1JCflGqLxgfiYsv3ETsnA/o62Mkmll+HlKfvvczUWDv0kyv91prpAtELfY1TYoZrmti7t5dv7gn
IzzLSjVgRQWV3YlUL928B6yOduQYJRTa1rhukS+Nx3DAMxEGqcgffMF4eJTBPPKmQ6oWVGOe8bjJ
MGXGa5u3gSlFZpOg6YJgfUt1rscbI/c63rF3lCv6nR+X9xMpFsSaHAmkYLQUbIO88PS4c9sMrX2W
wVTsDbaEDGfIJcPurHNGw4PrWRjdBDTPTFTHmHD5Om4J8LIotcXbBG3n2zw26306BZ05F1mr4mMC
jwtyoFgE7h4B8Ky2oRohBTn79r5Y0xYjKx3d7/NUj3eAtRDdY/BGSLVlmnUHI7NVlBtFx6XEAi3+
gGLn9lAI2mcVpJ2/k24sfiXFyH+QIRz085C1O56ENhJRlYZtXvsxkgiIEMuE9NrGoFlI4IIl+/YH
XfLDQuV81jocGzSgRA1xH90Yx46t9ycadqZOBOB6m8XHKY7Csoi2R6b8VMZsV2UBcbhSQOIJz2X3
jDRiLntM4lazD9ZyhyaBLLK9Zlk6l8xk5q4j5N5Hsk6y6Rtbg+VAwq6tZxgi1XApv9uzaQOUJ/Og
dnB1q5laikqYYCnKCDp6R8+hf4Xduc/ui7z/PG/TjP3c/8gYcweIs9I6XeT6OVu4qccOkt1QFpjG
qoD334zHNufYfhLvz1C0IyVMmD5LigoiwA6P0Ka/bHmA/ZCPRUlxcytwKKKSRtt9tLFj1Pn7YpnC
BrL3Hv6pSlQuk2212fChT+fvuIxpM0K58QQg64egbG/ieK1Ba2W12rp3+JG0TTCjo5zD6AwJgO8P
wovjpthY8SJ0VTjMCCtz9BSq/HHesnM8gCvYJqD4JFmuy4zPR0XH4m6g/T0Xfq3TdHvu9TTIQ+uD
79QjIEgub92y30ecmZJF9otZZX62aT41fE3fZbs8MIl2caVxDZPeOKwE46sxzO9Qcu4fEQCy7H4x
2IJ04GCBRdiEbCtOYnsQcSrL3IulIr0IKjqMn3jGshNxDJroJnymGCKBDEpfxYIMpZynshtCvCfT
mEJYkjhq+oTKG4AVKS+jFTMmEqBzOek+eYJffYZIw2t8IabrHZ6eohyy3T4RFqXva8odr4ulJZ9b
E89bPS49Gj0R6WR3B6eJBNjBMkfbA9yGsnoNNRNHlvdCVvh+EamSQPHokAGZ8ufQxNF9GgbClJRh
FrX0k8l/mi3R9dDFQX6T9zx9HZRKfBlvzn+DT2QaHopp5K9r368WOR/mQs8FobnHkzlBl5kN7f4F
sH2yNzmEQSu1afIKexgzlVPXTq/ZMLL3iaFzeqvUjKszS6wpLKcxg+F02+0IIADKHtLA99unSRdM
nzMGsabDRFgIxrUKHG2GaFK0znvNwHbSK3+wCbfzsY+p/EPtTn4w1gXVICILPFZksNuK/uxWzDVz
Pc6VYlymf46LNvppM5jLfREm7OeSDABbgZGu47ewV+OMpCpv+1PLB/3VuI0O343L1neXgrVUTmkM
Jv+EjBi931VHtIYoOMmfFqGMacjcQ6dO6q2XpwwOTS9hRLlsBiPwQI5zjnFO1jpYqIo5mx7durId
qcnkJHyo/KyfhnFgXaVmHUfYWLrQlUBYE3sorN6jcpJsGysMPUePI6T+5csIuQn7ONkwHA9DOFtx
6CKO3BAAcwqBL08wDYxvod1hGeKupiYMT0iaSbHVKAXvIPNmwX+OojNkPWx2C4V2gnws2fep6bHP
vGK8a/e/ko2D7mmWMXDHaYAud4254I49S7iTxjdjnFOOS9GlcbkskRAVtHwU9pWU+XLF/exPCXS2
oVXsJSb7EtZ1w3Ogve4eoyjVbZ0g5Y1KZyAL9YS6BS7h1O40b5BbP0FrscVUU5gjlO7Ltu31nIn0
tvM0Eec8Yg78mjSbBWiANufl0u3ji5/z6Y2OEMU79uDRB1XawTa9olKs7ybIBSkFZoO/6C2ADKce
056doOGPrCT1GKKoF4fcvQxMPt26zgSNRCB/o3OcfLZjIM9pVqCg6LQ/YyuMxEMSO7qUUi6engvB
OooSYIEkON33d7kk9iuqujwr+2HicTWR8EQ4E00gV+XqJchHeoxp4H1lFhr5Zxd1bqti0y819rr8
2z5LDqVwuBJrrLFBfwvCLPeN6pEL3I3YefdHiXS1nGG6eOCpNuGP0Nl4r1DsdProgk2aZi8i9onm
tGibPQiW6Jx5SotbNszbZzhPinf01hdW2dHo9jgi3erQT1rHqN5pf+cWtZLHXn4kRnrmcNyBVqL5
VZCOpk8Zo3szbNpmFbp/Jw9JT19aeG6akgf0Ppn2AhUijGM0rEz4ZgG00ZjWc0pZWIlWSuRjWZw8
j+0QfJLTIhCJnMye8zUT8+Oe2GF6WqNN/dCr9gRzxUYE5SYIwpO18QTF3WEnD4kWy1Nr5QD/97X9
JrrNj994lJqlijnGzOIiD4IaCwBKAay3Hzv8Nk4FdvvcTZXf16k9rnIn5yV3bQf1up36yhrUwiG0
m/pvSOr6tNSUdDBTx4m87EXR/U6EWJ8Bl8df2ixZTSN2J24sDHCRJLl067Eg0yA8t2D+1J2PloZn
TpwEOnWl8DvpDqGePb+Vi/XsoZ1C9mVckkd4ZdPSEAxNEuFEk8GDPq7WFhS+Jo19K2/tEK9QTutj
B509tmHKhQ2FaJynrHuYu3gPjrBFCe9IPq2vfI2Dex1k1NVx2htACBhJyk77hLqiicY4nu65JeKH
77SQZYhMdm2mJJrz2zRS2WkrZA82FVlG9LmjVAzNkIzB101GtASIkFU6T/rjHKvxg9rwc1jCBzoP
8PEI8nRHTtFnQa2zKGZHxkfblQvbi+di7fc3kxh2jla2PEiBSrAsvIq6+xwxfPsB99ltafYNMfDo
9DKcfLTzPwY9b6YZ10wj2gg/LAfNo3B4BCaHonwhSA/hPsp+oYbuX6R1YNq2e3oa82V5mbBZ3pAt
5ult6F0rnwDjq98sV8VYDWJzNRm9OscJR34jp+nBFQwCbBADxjY2FDT+NoK3RUsC1cS9Gf1uHtzQ
OdbwZM0eI7iquhNnDmWp2sLkJ1b2B1gTZlvwaRp9P6OgLYY73fvhlJCZfrPgYyrkV8WyNioyE54q
BMWulLYtblLIqNJy6zITVL4YF3LLZMKKesz0R0jo25eoNQ9yoXEt5X7u9m0su2QIP8GOcb8bQr/M
9yTO/ecdsWJserZixHyCEEIzRiZLb4bZe3LWbM4+CwvbMlx0oWQFaln0B64ajc9tLPUegto/Em2x
69jN13wdl6eUZthH2yiwz0LkHI7DQhW3pl9/g/SZ7m8W8+2/NVmg5ktpKEsptq3yAYRgjyvbtrDc
Qkwf6szdhrtvEtpHbaOU8PecdCfP1dOmLF0BTpDsBsEfNB8oBIY6qQLMQ/3aWB6dlm23L21EZllh
4ggmIlEf2fGGqhy68rml+6dg13NUzj0lb+DOy+8LmWN6ChViUrXEiR8P3YZBKNnD84FtZL238zIh
/ZImOM4J8I5qndZdnENoS8+3m0VTtqITIcNdIMMcF38V4WfJw8U+gO5TZAdCi3x8AU3a2Eqtm5o/
u9a072gyOFMjBC+AYQwfcJQd0zuQgJyT7i7wuP4k9ulTYpTpD2bc4fdL52lLTgkYpKRkBVTLy7WN
6GOXE5NUCzb2+9Cw9U20vcqOmRxA+sEu1EFlG4KNUd3x1gwH6BbZ71R4dHlheofdxkFnQ1aGRoh8
8HfDWh5mQdLTkOlF3rQb1vgNZlGGl0wWUXI7TG2Ph5qatl401V2pENBEiVR+KM5bPBNTos8zI8EN
1Sxe8w832hoxA7YuyQb7sQOVitp6mlTRH7JY2/bBcMNQ9ZAlHZrZieWHgxxXWEULQZ9xEfmcV9HY
5i8QQ+tYNQZp0t6FMRCNzygCiu0mnuMt+kw4fIt/ZQIs/Yc1l24+JyCzkeO48H56ypUa4t8711Ic
IfDH3hcHC9vbCNX6jpUrp+QxagEQ1GJq2+CJkx0SIWUk0IjASrf5hCAaYby3njeFctoL2Ct8hUFT
BiUYR5KHGOgmUWWAXYc+kUSH51B32VKv2ajicg5xMW47DMfEx44UozxQhSv4dVXSksZzv9F6yeA3
UsnVKf1tdht2N7S4Rv8YAQ98Qydk3EqWy5BXEE93rIYK7PKiYjhd1YbpFIydFeV0iSAiXtO5g/3V
zAIgB7ObByS7qY2GBwnbN1KzNcvaF6/DYKjclodrNUy7d0/Z3I2N0jPKRpQgSh5Y3kbFO1CkZG10
1icjulZItEsLPGr4BHbrMkBGE2+46fMwJbLkZhbLgWXAMb+NERc0KgFfYLgDiywOHkcTYKNVVuTQ
0Al00W5lRpVd7iSSLOHLdCGEvfG4KERZhFROpYMX1puQ+BkZUpespVI7vgdk9ac3gN4prOrRC3UV
7ybcIKWzfTqt+IC+Nj7E0F6HXDp9Cw28bU79kNjkU7GqlTUpxzNeki0zT2EfOvkznwKIPg19x7u6
20KRgVFAMPJha0W1p3/YZA+Kn/FiBgAPyzh3DZi/AconJR2tMmPDovRIxbfrWKSXs8EuFrJrmRlO
Fn6aJ11M+SOwMnplN+ZyPniKhsiEahpOuQt93Wtpyl2Lfzpj/MeflJLs3/4Tv/+EwtfUcuEufv3b
Z6Pw/39+vOe//+bP7/jb8bd5eFO/7eUf/ek9OO4/P7d+c29/+qXRrnXb8/x72j79tnPv/n58/tt8
/OX/74v/9vvvR/m8Db//+pefZtbu42jYEfVf/vnSza+//iX5GEn+j//7+P988eML/PUv/0u7t+mn
a3+Cx/KP4/33m36/WffXv0Qf4zfr748fg7//rM3kBH5Jw39PQhAGoaOVRkVEPz7HGmx2eC1P/h3a
avDrAXyYJXGB1/73GTz9o3/0j4uOb/zP3/9Nz+rJtNpZfGRI/j4L+n86TXBFyqKCptAyTwlN8/z/
EfDeQtRmXY6iS8xbbyeizlCfK9o8UmceT4xEHsGyhL+LUot7HzLbuvAJcvlR8JwGIxLlEYXzpKYV
QD22c9IYyWMb3MeCYzSgQnGIveScbd1O2UPYeupdmaCwSabSbsYBLesXZNEvlia0C1B2jLNfzgDq
tRIPPA83vpawjt7ycqLzKKoJunv00Tgf+XtUwMgv9yIUEabTpm36FSIxUc0GssT2E9VWvpecO7C6
OyhBI6IoPpHjh82VMmc9Od5h22M2+GhuDXkenrYEtkgeGCIrYKUB9Zp1HOAvG7uwBjc8kgdoy+93
PV9G+TA46KCebdsPwJyCtB3NT4tWtXvdjWefcPOK2qw9itC6izDZes9g47K+SptsDcRwwTcVa9GX
C9+KsRFZMAzPxZIMX/AJ+q0oxuHBByL/AEVg5lqlhKXmlLBsO9toj6E5CH9AADeTW36hazS6202J
9MnuDFlCuVnDuju6B+1Rxmm+fHMFIndBw6jZbUrfwGngKBW2FHF+A2OyChTmLYAaBmEFy9To67Is
09a0GQ23rJrkyrcTLpar4IwbD5WGY7CAxfEUlAzOSPbsxGReYau+1W7eAlkD8cxuMX3ikZDtQKYO
q1WsHqTRB3gDsrABtMw28Cms248+ADhMXiYAMfKr3fege4cmO3C7KggCKBV43maPSA09x9xukI3V
FGNK5CZtoUmHOx1z2GrlZJQ/QoxtHnMXkY9uiDptfcJvF0KBGvq0eEHrAXINEG7MgXqjcViPqQwe
5xU9O0tQ6NkNAHa+BR9UplU+7RuSuzKUQv2Rj4s4eIMytkIgC8udIkmrwiAJ0VyVJLN17EFr6VnA
DjLb4hsk8tMr+SiSKyRyQH/YGIovKrfrU5Gim1iiFm0/7xMScCSsk/PvOhoG1yTAw5dnnSAH24lB
c3yEKYBRTUC20bAGOBbwAI1c/ITeLclrF3tV9VHsojvAXQHqSjW194vqUTMAyUjDWy1xCDQvsilt
UhHwwKMisgX6gBJ6rG5oFNoVupqgOv4V0UUvbwrjIYdQhDuarhuQkzmAnm2lycrIb6xgBT6DZ2eF
WxfcAakCN5NCBYLimbAM3UXSTV9VplLx5IX0NdrZcQP4zh5s7/ahGQe6/EYrKH4t9ladSOKCb8s8
S1YRthtAn4vp71GC9S/FQPeKYXOOalaASWX20OLhnMnE66zY7UfzEsjEJDTqADIzqks+D84DpM6S
rl5XmhRNAUXKsc6Y5nu1cxgWwknQxs087/kJoPvQLGA8Yu3PsUTHG+3H8BmGgECHXdJn/GeKqve1
j7t+uM3NmPsTDxYrD1uQBbKZRRuLWuxiP61EA2ZAC5GwO0/b/n7J8/ZTtHrziozTfHEoHl43uUE3
EYhIWGOT4FU8EXTkNDci6iq0sGHOoNFRayI01847MKLjnkr+tPQZiY4cqoigHOfc9GUwrEjluiC/
M4Pv7gGtpq5aumK6t0uxvOarwX/lOjjparS8ZA1lSMA8abdlDxnlbCknlvqDmZfs3gqbjzVqIm2O
C4nHuQSezqpl3qexzOcprzTr+QN6mapHa5uSgxsCTf6Y6L4UTbKNwdAgfTBFtdhgQGN7RwpkkXs1
gfJ7CpR9Bek9QSytC7T9snsUh8lXBgdYXxK0nC0yrI1EpQetGugD5jFL75lPvhMITj3tH0aQNZNp
BCIAwOmkhK3lwu4C5tWLQb/9rgNd4sVkhTz0Frp1ddgn0ScxCvqowXH+qhlIGu+7crmsvTapK7dR
AfvCfrvtjSBbz+oEMD+p1L5B6wuRrPUzkPXF7OyrRUqNSmsrwvFpTLHFlDBltuawrsStz1kSdemJ
6HU52rZN/thNJmAMl7oVvHCuZHFIVTeC/OuHOtIcty/WkajzZAkoWpg0gPx0S5YJjVys+PZTCtPA
W4iEavmdYX86B0xNpirQDfLVEDLznCbDBiJUDIRmCbfw2eR5CibGnNDnIguwk+fg633PEr1+GVlM
kLbqsd9/W+iRfBPYl9DBJWgMo5Lqj+HHYuKyyNXBYnlKqG0LKFAkDg9J2cHm6XEAFTBs4F8p7jmE
s9HbThcI6i0kc0MN/oGOT8XYQ4Temgy22jkapPLjnc78GFP78RFOIfoS2fETgU12dLJL6NsSLQnS
lwVeGyKUSInIy5FEHcK7TWD8HZVopLeq+Fygc46aiy+8nKaM9gaVWTpV2uYQI8KpTUyhLx+C5ZJl
yfqYtwaEAdYHejigeWdxRjP2+BQ8GgGWjg7Vip0vFqKOhIsPcRjuh9lhiyBgER0ytIvUXGXo4kUo
SqPlnFvrCa5VkPIbPodogDjiVPhjNVEIKFIDD4L0XI9m6AExPnrykDnoEXd5tj4iZ9qw/XXAMnaH
q8X7FjlPl8TJ26IGmh8hRb4NkMtRBTqwQLcjtCimVlcoQHFtJAKhrloNOOQLjBIL34wBAPvKrcD7
aUeG4pDglj0Ak+5zC5LmmOJLaTVVE2ulvolEx8MS6aNdjwi5600wxuhjRwGlDWISblPRc85KBjFg
U0ki7HQeU1a4myHZI4weJZ7+1Ogs8xPPimkAO2Bzy6dZqrW/D8NCPmmI5KLTRfTgTzqMTVKavCfP
/8XRmSzHrSNR9IsYQYLzlmSNKs2SLXnDkJ9tgvMATsDX91FvOuJ1yLZUIoHMe8/NFHIYfAy7mJPb
6bzqp+A9R371uGnf81rbb/Zg+NaWyovf7cnw9IZN071IWUa/wBCsT/iEeLjP4WOmR8lRlTYexkcy
tFXFeBTDQMSDEGJ9YldGy2VcA2akUViH5c+6kMXvtsy9IM3ZIDulGvPOuy2WWLq7yFjwLOs0+dxT
o43Hitbv/uFvihPj75AzUc88k9MeFlQlrF32PvptslHpantGLRrsrWsOvkCLyqLZ1ZfZsv3uUCqj
61T6rossF28DZGtsKpdZjYP3a1jCSqQTMIl13Gxrb19Wdy6aJGiRLl+NmLY/piz1h3ZYDArYsM/L
sXZGUyRhE4V2MrFR8Jntn5t/UtIZ9neNjDgcaD5jHt/BVPERNitojtU2xTd+xTMSkIWvNfFSPRsL
RIbBqUN+KBE87bRmXh3wSoTqkLjWUjeZv3WRlUyLN5Y8+CFHeOmx5uWArylc6tyKRcUTGyC6A7hn
3N9N9uha48k1CHgTY962vD+Rs9lUFsLbv+nFq/+oUAEhhntjZUopZtg2nYxMGnn4Zodqm6PXVcyW
c6WNroGTbLvrj2sHP5M6QtjugzY5pUmj5FgmMULLfd8UIZd2vObqfoY4+lqmOqAG4ceXqXZE8Xut
p2J+QteX+XVG3DzpZs5fJp4e/9T7bTh8jTPybpG1S9QdrIDD/GXHDBmfG4RIDkkDyOGgCkesDE/y
2vXfR7MBOwl/kne4hmGUrkGjW4YT77ud5FNbjmAT0fY77yzfue6xcLuUYIAuE+bLxO+zjGPrCB0g
bj4lF3OxKtKlSWCsvjo42ypVZlVjgHo4b0WUBFxJ9bEo8HsPerfLs17hja9NuWyn3PWH0GMYWFt3
bIVZzcu8q71KmK3JcCaIlT2hqG8oKOEX7OPoceLz61j9W07W2OexEFt9HNdy+Fc2tRWy1SPw31DY
AmLVbFd+qMDrys/AMo6bCK8TO9OdmYH5BJcc4hJF2yivYUc2s52/PYHdz/Nr2LQYD+M0D8WBWzko
U8+q5C+36zbrjmvXRe8rplA9RaXt/mWLJ1MBKZ6X+3GnT7iQhA0XZF2r+Nr7Qd6Zlen9LQRKeex6
TzJKI9rKe9pOBHf+dqzTXgleC03Orbw0LILxbmKLOudOg+242aJ6688g5OJe8Wzt+rfXTN36xy7y
dsFVn9ypT/pyo+LcgvY3w7f1SWKJ362TW16DRkoKtaL4Hdb+OCYzwvRPd49wkCts7x9WaIKVv6Vv
n4O1DH/wM9usFh44D3ChgZI5m9Q6Jl5bh843Mz+/I76K/L7x5zg8cCqVS1oAQLn3Tmz5sIbl3ow/
NjdQ5Vu9uKvEvYmc+gWIqZ2urR0wbGboC3q+tDNR3Vz2YrPt+23neTgMuyoWCLKR+i7gMvtg6IYq
Tl7g6TcPId7G9ra2OYGgq9YHsQf5r0XwIR/WVYoZeXYxujgxrtHfM6sPq/3vZs+D/74HtVCn1uwI
w7O/nko9Fi+LCe0fThSJ93Zl10Jrl2b44Y2WyaZAzJ8u91P0XE2dQSKM/I1nOojsbKlqQ0HNoiRo
v5lt26cejii6FKE7WoBBg5cCA7SPe1Bge09ddCp9az3k5GpPeNv5vbOD19l57fyw7Ba5VKjcH+Ai
RsWhs6wqYc1yW2R+2MbYsLRvT4EJIHGm0gDiRr7nmhOYSm0OdbDb5BhqZReHoArje2rd5ZMyVBbJ
gsV1tketb/NMFZSQ/gY35e4S4ZHquXRApaYADxBZBiyGw9g6drHfNz/J/rTd/eA7tBQ7cIs+xy2r
TZMo8Ku3Nm+VPjaDJ2iEtwBT0fOqU96pnRmnUf1fT82f5XnRvu5wF/ZDtQfqAMAXPO6bM957ztzR
QOxtSEOubQg3AuT5V+Q0dC6iK9RjH2xOKpeo7K5+7+0PmwML8AnBWFz9KhqvotGhvIsitd4tjTJ/
2AMfhodZO+1DUwDI7XExVGnD3nmVRh26T2bC2rx0Isb8Iu4V6zSI9/m13qsBqbYaKpGsnenZMySl
+mN8Ob3j5q3BVQG9eelQ2+NG+xjG70EuitdFwuq73w53YozHaoQcXrc4LV6nv3xLO6/W5jk/ym+K
s5iMZdgYJ+dTH4kVRHOTG6XtyOIrISrzoPaO36hhlGbKjgiVU10G8HFBU1AFT8yhTfDiqvVkdXJ7
1JETncCOyjgLy9k68g+q6IIL5x5ig3ZwWzBT8rScvA6m0Be1TGkinLSsppUUgFM2YEVK2YmS7EH6
8CtsihMu5xRldUnt/+yMVLFPNNVR/rdbq+Kj2Hx6zp2n9Ioj1r9UIl82WvJx6Ej7FXP32DuFLpJq
b2JxELNtX03r2tOJWmD4zwk8L/yYrTUIsmqJAu9mkVr9blUFOftt2V+40fxfI2AHY2ZXt0y8uWw/
uriP9HVyJpjG0o+fI8ISXcpA6voVWG0MDrXee/9cKGsLU1Nuyx0cm+TDZu2kd8nDrv8wXgjJj3WT
PzH2dA/hTxUdDxPTuNwkN/7ZsAXlfY95uQ5q83RzV8twXi+dDq0wq4S1fvm77967BO5OTj+6D165
rf8ZzxuaU4+mdCjmuDixU6v4WQyAPAmoiBap6xT7jZFM/nmeemZ0N7v2XyEGpgyKe1dJvJQDThkH
EwOs8tg59UFhEg7Woj2WeZszOsH39unZHsptzMwyWSUTNTqeHGfGZdjo7eTG3TwGQOxSdfOjXFAT
lqB2JUYgW7sdHjH3C+V6uivXMhKJX/lheHU6Hb26NrUPbwuZYb+oLx681rNvRdGT7YbFlu390gZn
y67rbPad+BrDTAwIB6I/7rqv3y0j2zPW7MAK24Km94gF42ru5XD81YJXOT+ATzZxNyhkYA4LHJ+k
cLf5snBUAZk233JEOlQxFGI/xfmJuzJ+xcBiC7FdNf0GJNaY53yW1S8r9zlvv+WG+4mlqHMae30z
H605rvjiwGJWXI17kYxbZH1SUnXtJWCN8R8YsQCBf8F+W8VEt25Z01V6YrcYmoMKSeUQ47WPHVRO
ipzo3IPurP5h9PthawD8QOjew7kZlsfaWLv51/fb/hRxK+kHzGXUsKBDnttat3tgm5hcf1YV+RR8
8w30KbStEWKgKesqY6zaNh3kxBn1EFbu3GQjOirIp992765k9GcCwrB0rI3uhgBrqFGQ7kNpBWi+
Ipj+Dl1r/5JYIfI4TKBiR+kpR60J8ImIn41y8iqx8tgLn/rBm2fAQrjHov4mejwj/R+6DMIHVzg+
fJa/2kMSlFZHlFar7ha0QyRTZ2Nsi4tK+adCZamzKKT/PW6LsSvG0sTxjSJ/OBOW7/SxRKV+5FXW
722eby9zXqAETNi/Hj05xl9pSyAPZ+i9k+4iyH3G0+PP5dYKmNu53gcjb+pbXS7fp2Cglj11NA8I
o0hkzbyYYVsKHCWXBWei5FXLSrk1H2MhGDu9WtH85AogJdlA3aexieAGI1cPcTp6efnWynVSya6X
NWa5vINBj90arLdSdnMChmH/alRdMma+g1o/a6XX7Z2FZ8uvFT77Y+vhLVvpqiIBfKdYnVx9/V4G
hJ40bss7RARn5mKPtj64YxSdy8CrO1xIFesTx2nXP+e1Fauk0DKsn70mRn4DxubwhliIviqJ3JL0
BQsgOQWa4VHUw3Zqg6H7ZYja3qyg1VkFg4HHxuSvOpBQQmoNNgAyGwO8lM5epBotnL1sQ1j/IRwi
johp8tRUo3UCsLdu3TITsvterhpMjv+49rH9ixk8642fa3iUrrDOqzT+XdWDE5w66VjLKdCW/7eL
+qZLALD1edHBcNIYzX/BLb33esQju+8gJtdEbTr/WUHLPxedVTGSYe5oruNJXR3l5tAHwtr6xI4N
LF+vtnCifC8RFNxGzN8r5WT0n9sY7/dYs53DRZ69jEFIsV3qkr3sta5+sAbAdAKGeZ2roxOY/pdA
jOc1Ar59nhiLwfa4xfQePEbkA4d0S7gf4q50oqydK3WeIxaTZXGkazsVMjbucRYsgjw13tqDbcxC
uVljSY/Lv+81tb3jSaAv7QY/uyC3vHT3zIb0JyrrBjc0hn8RGlvFDRrFZWoxpHw9tvWC9DxxmiXM
B42Z/0bN6zI25qEYYVkT5NhiO446mNETLNijhF4dJlpbI6/cEhTP7JiZRcEZAutizBB8M7qzQG6P
RPPU62X5AMIo3spRBiXHlsSI8KctCjLf0WJ58qDls2il6NtTBr+3qGuNLMunFXz22ZfcFw/eN6kK
kqyl/Y9zL/8w/hL0cHpVdL9Wo3hCYedX4LbWeSp6b8yE4waSBIknrn45VMNnKJvoa/HD5j5v+vDg
g6V9xMNQA7rGERWqsdbo7LjtVmUThWd7XLdv2dJW29adOWism65V28Gi5LNmkJGsHwMTNc/NLnV3
tcaohW4NhujL5fX+hoAJxWBNYcyWQ14ffeINGUaT4QJXlhema8lYjsTMY7ADFtYRd0vn9VHa640I
hOLL99c5LOoT1KJ/1WOjvgy4VMpb6i5JIQIrytid6J792IrXjDhUedfsxB4yPAz1i9BZ1o/bAZyy
OK5KTE5We3PFPhOjRcIZro9D5Fp/gS6QU9aOg9SUE6IMbfYyMhd/Boui3te/QSyjW2krC63XGiAZ
1sb7rxBLfzajtbxwruzZ5jUMfs1XK7/5wqqaQ4h5I0+qIjyJJ41QcPAHBqnXjR6qF7MBVRwYDaPE
cZxsZALTsDd1j+zmfVpy3Hrlxsx9nO2XAobsZ1MYmNcK5OhnOTsrmlVrtfXB3lv/WUVMpuMAcex/
E4Nz75HO3f7qroK6O+gAmzkNG68/j3FRtymNjhnSWKO8PSONgPj7lSyewkHW6q7RsdrvpFqlvFDL
zI8E40T01gnXHZ98Z5hz7v3YCp68KIpPyB1udNJlONLa9/52N3uwL0kR5WFxihjrRDKHyE6yL37n
ZxO2y0JbNeXFaY54WTiEc+yuoPb9o70SJ/qU8T6Gh0a0AOmVEeuQ9Y7legkQU+Ww38+fF+BMrr+7
qbRbk6LwqUYmCJkkPtiS6Hv3GzXyf7mJxvKhmdatv3hD6NoZ/XDUs8uDB5Ejr5Y/Y29UGDDWury6
Q7U6hJesIKOhpOsqPavn+dYYQwQNqleyb99D063aoeatGOMduNN6oCec4YUYRGabLGp7H03aciuf
EV9LQ8iS+Juu4sS34q1cU92g7rLZZdxOG2//q2HV7ZxI/n3iKWs3TWk4WwVPci1+x27pVMkkx/CD
P7u8yNodLnuE9oq3tHwZMYufdqz0W1R921RePoo5qd1iXmDBGepJhbTv3bUKRhbdNVu8WTfoFjk+
+16B6ynKRQQYdUH/ZtVD8BxM/dpd68pr4fGNCm9wIR6Nfwi28dzBlIbnIRfKItk1rDmo1hAun7ki
W/XLK5hR/9eo3WgOopD233PKqjuOMFvfAPoWbamRsVNy67NU+s/UxcOamnwBe972hUlozOjqcDN9
rI5U53H+HzoVchkFy/Y1zG7M5Hc+zsTxwu0+9+tZPugtIKPHVYMqtciFG95VnXOIHO03n4Eagy8x
a5qzmATKubeYLdRrPJTEq5ZBDfDXtalY9uCsxYU+3L0ulVjK1A8EJkcnpirb6zm8b4Jul+D9i6/o
ptf+Eb/Bdk4u21/lGxdNOKHyBGGT8k2WlCioGss75EFurvbatydfr3vwwGCcGJuyEr7TJq6Zh/Ve
EDKILw4KozpGtfrW1tE93ssaFrYyxbr82wcBo6vWrpdXfqneHWYD1OfYToyTUPVsvCxu/NZ524O1
36+MLxy/b2Xdf+Y48+ik/xfcv79TAwQglvm4b9uyvXZ9Kw4wG/pjaGsaI126Sl4bTov1so8lizlj
WAQW6FqasF2ETuFG7Vb/Rly3DgszHvcsBhvyTsHS1/fGd0tQMjFsWb3M4fdvgV5+QrS9Y7OA86KD
hkR3LXmro9BnBiVBwQP42H4pqTr7RO20CExCDtWbH+Y6OhDNK637CRC4uTjkI1KfkNKBVSj2HY7s
8FMDTPP27quG6idG5Nw72+S81F7grFlP+0AdrDXTKC25K+Jv3lan9t417/NuW6wKwqH1M5Y3VQCb
tV987H093lGKY5zt3lTphnI3aN5FpM2XvUiQ0wBi4Qf3HnHLGIeiLW97T/rbOVPc2JudBB5a9Afr
JmR5bBt3DCC5HYQdTPVeH6t+WspXOlWydENI6XfOCzSdNgnidjW/lDKurzPsInbpFcveLgfqiCoO
DiqXdHE34iMR+X6yjSt73Y3TTUF8qvogzj/DcN26zLfAf73fpFosN6FgQYOZUTvXZ1tyT5isWFRb
XJifVMoQtXIezNWbHE9x+hcezKdcmznqCeI6nugukjdz+2DudSGe+n4Ny4+gzHUDBKBoQduUN4Nx
Pb0RtvUgBJ11poJxnU+69wtNZLuq7ZNx7BHBG58m/hRqickdATrQ8qZa2MNGMCpWECylCmNsXITp
4+YB9dGS7JN6HTFg2AHEqymrN8etGfNEAw3kb669HKya7IDve7PO1mHrCztdTVNaMhMT9d54Yjf7
SH6u953t7GuLCo89RW7Y/+54aqjyNTjzoaREmCmKQ4GWxOPi+dutyb/RZcfCLKNFQMMen9rdl/vT
Wksi7ek4NnmRSYhXj0izR1JzSVzVFFWV7CzWCs8WvWufOJqITX0qSvY6ceUhzjtp1OqZgbFI1nu6
eGtd3tWCmeWPnBzf2RisXezAdq4rZ0jrlhykn/IxKharWswMFonYGDM4HONu3vr6mgNWA0uX5byG
f3svnMJ3Jyrd4kYjOzL6sQtkkdVVGHppiYRt7sactLJMbIDimfcPffnH9/yl+RApt+kOmP0cbp0P
OnIhSurUDwhp7n6M52ljq7OMiAf2TR7HfyegnVZlEEx+3zNcN+jdzNNQsH4qd/8bB+oLSVt/wLza
wmuw163PEpPNQhPEJmZN7KMr94hOfddNVbmMCSulgr2PGa2CIC3oRBP4kfLPVOGNfRfrnSKyZ6K8
Ff6p2W3pby8EHwrHvMb25PonUBq8eCql2bNPpOE1MwE1iAkD/OLxO6kYMjjATvuwq1bG+Xnzcrdb
o6wOMgffYljyVsz9OWSfgz4ReLLdw1Q3a80g+aJGjurnRkcneyqDKT9xNmwMRp1sXqJMWSN2cFOT
qvmLBdNMZPgj4u9Hfj5/ukgDS/K8bQR7/1VRbqFt81YMv8eCCJP1zy/HGQfY6zoPE4ti2cRp4Yqy
ryBeB7vgJrJ9blCYePQN6++0j6rPos3t6lMDXzIdLalZqxpUSMGYcuh6yVDoZnlwG5/vmEy83Ml3
6MB6qBShGGIfTh0/xW7ccY3KgQGTQ6qGrepfx7Dq43+WYpbYWU6D3d+aEjyf5NJsdhzjUoovAH4b
sytAzXLuCib8CqxUfwr/KfK6dcI5yIJ4gbis2IZnhFiSkWzxcr/2XvdmfyeX06l34uZ3tdtzf9Rg
un5NUtwgnnTYxwTRnf5idkiEt8WdWV56qKXlVw81Yr04riNGwWEJ25JMeN8P8QE2bCk++oYi6OJJ
a7d+fXsEwUVxYYefHI8DMaqtGeofuRUSrVbjQLwhaZVTrGnUDIW5i9tdbR2StIAiX0rOOm6LpdrX
72aCJF5kipJR2jkhSabRq8L2smZqtMVVaeT+FQWqEJ8zYqh/Q4iieIbx5Qp4bbzAak4dzYO1nxxn
UMZPA6Mq03BihRjJuIIx24l4Ib2OOF692CT/l6BtG3JYHQP2u2NonKIZDwtlb3xFy+nZkUh9bD4G
j772ShSfpcCwVNMYZ8Oq2ckEpyPG+3Xx/Ogf/6tptGxv6+eHKMSFai9IIzRne+8QeWmF5omk9cmj
6rJVbWcdS7Sw/AicWDcvZDuBspeOLoEz0Qp6pD5rX+kq3GaLaGJyPpqHDvsq/kkEa9SMIQ5Wra4b
wez2qkAX8pNwOKuf9oD/OIe27XpVUtlKVyrxxj6ixoolBMHTPHJhpsabiglRR4spvwREC9pjszlN
+zp0Q+e+cH4AVZzw2U37UtUtOLRemUCL0N20rb4VLOuzqb3XstUpQZ5u+eE1s9X/XdkjW/xlOdZS
v3Ai9zhRg6fybOKsEbfJYs/fEaGynn/QgkXF2RQoTF8EDilVjrVAm3rkId/Gd7MP0P2F3rxpf1mk
nD329m0sH6PExD/TrA8jXxE4oW4/dNnjouqe3IW5mmUo/aM3i9r554X7sHaJPUfPPk5AMOCxPJLv
FwrEpPL5Jh8rAsKeSqlZx727tOG67Mdgnu2pOyAHjuvXOjgziBk1zJLzPC3OUGOcai2rO2QQuY4Q
XATvH7WJ+D0lBtKklP/VUWnW9ZF9b3vzn8hDmkJkqLKfg7RZqfvdmxPV/k71gmqVluO4TKmo7WpL
2OoYkAlciwUvSji1Yx2aqvXmF082ZhCn7dueZ8B/Hw2s2OImhcUhAkkOE8a7qz6D1ZDjO0TlBq2Z
wGkwWOhYM1ko2lM+3tG9L8hfeQ90US2L+dgn4+9PPVyfA/YBulWfwU8Yq9lyhxcfuRB6I146t7rA
0l9VQLG6rkQEj8pb+EdjgLrnal0ky5pLYeOxBJB1+zi27z7ZbiKlRrl/5Canz7VU3nNryWBLXGnN
t2UcAi/zvUB1aTfZVfxgudIF2G3JOS9QEbNpyRgz8+cwRa1Lq92iAM6HwJ7sfsS+WOVLLtzJOcb5
XLd/5xXZ7xGWSxDaXzbmD6Qz++TDIlFkuqYkNnnQnkAmFx5aUztOSUtre/rm7JP3sLd9eZxyYhI4
RhZQZ1kDzNlOvtJXWqWFMux401On8vicRyMe+jSPkrCrmR52uDCSns48p8iHfTZvdcFYlmozhKYK
71GSwDVYMWP1OdVVcCpJR1x9Nyg99MzJvTi+ZX0Ggccfzy0UnsDkxY9hIWhdBtL+otz0Tqr2nTuH
30ZqrwMTFnZuouPSY/oF5LmuE2GTzDJEV1L4YvepW9v1UUrLEkljFrIFVp0HGIvafyDX1GXkbt17
BpLaGMdo0Jc+WttXm+RWGuxd+EKul1SoifsmRaoVI023BvDjhPjR0RkfGIazfIRgxGnPCJlT2A5F
NoxRmTKmRF0tYj4E7otpeKVp6hDPLEdiysZdfmsdMsXpIAbCfUvYfFQkXTMr7PZ/dlgE+hFrp6BC
mxrvLOtc/lFqa+bU5xn/Pi2l+I+V4ZNO44ipLyOZ6unI1wN3FjLkrfDLh4ilEr/aYoFscSblvwPM
wmV4OqA6WBf3MjGxImX3U34TgYvEaBWAKWIrW37Dk+eknK8DsGW/gNDkczEBTU6EeoaqPSx+I87V
/9lcZPUY4X9vBMMkJvvB3Wk7k63OwycpSmw0VhBOb/bsw+3yDct7t/4eihCXPIjF1LT3dY0uc3Gg
SdLIzTsXUzQ0QyJIuGxpNE0miy2tH4J5hZQI/fYkClsenG4GxeFSETwa4+4yV6OrUkCfyDt32xic
ah0VuG0hOHes0BNxhZG6qwZfPpVuXdKp7+DwPgOM4W4RTU5TIL1PpKz66KpqP7mRiY64ZIiFi+eg
E2xVedlhMh4Zl9FdmSFDtV6tgUGfhGKdb8LwmtLcta+NhWmPYhAZPwtHv7kjg0S3O3ZRQpR1ctIN
cxehUrYwXkG9MAvG1JizkvAQIEHEnNxjLtCNUr8Q6oBT6BPEogu62wRxv7TWY5RZYmB8Bc18k0ET
uhfChOq8MplI4lyI/JJz9lyWmWRKyOTkixxRJZuO7FTJ//kBPNu9lgvNaWQIOK4zqjA9QyTPDBLZ
HsetZr96JON72+Qb2Fcc1w/OuqFB20EQvhBHBClzfcs79yuTaXKCzr9tFB6SRmwlGLwLy9or++gC
OLz3udW82fXcv4tOx1exT+LQKAdj1NGmOFO14mqQfPPlbV6iH2GzUWQa4sEFs59uA9LJjTlz7B8V
pePctlIO9yU4y0c0jqE4TG3tHro2iJz0O+AQnb2ZyXEkz/36SnyAt9BZ2vZxamaAoohLRno87uyq
dORtAmcpmbTiKOaRRMtyJVw3pRR+jLghpzY/kIPOPzoXmH8P/f5MY9wdJ216DNRYjCJd5+6T57m+
K5lJo9OKauMwWXF9PzRktxLsg+Bh5nKC7cTn5JbAkzoHEVkNhNE5f0OKNreFDv2DaV/NFVd7OvTA
pEXi9qiDhYAmlnmzPsVDZLKmcv1UIdMefbcKHzxK1FvcmDnzTGMq8qIUzk9qm8eJCMFYvfZhtD0x
5YguJPdFcXQ4c/5qWNbhIAy91Qgq90X9FetzJzo766vCeukIdpyjKKS5TdpAVcyL2sufFffsZ9no
UnLfkHbjAcZti0MGwxyshill2brNK1Z+4P83TKyRkwPTkwgfaMwbpcZYnF1cjybVg1r3A1II0yNC
vK0nGqeNfsBv3xWs8J07uPHbEonZvyi0rNMSmq1/NGAuTrLF3v5e5J39UBBzwaAY4mcHDeli79N2
6TEShgTlPnKOmlAr63ni4i8Apu8/7buaX1EglXUsynGJs4XalW0CToF8aXTlFVmuGAUwjW3313fM
epGBb125/6vpbapaN87W0h77C2lASRkQDtFbCIcpGCS6O7QRpZT8q6svxLedFzw0wlMu3Jajfq9e
7Lx/ExERwRgjL30u20NZ1F17ssdY6lPB4A3z0c5DWKFJ7vz5Mx88AxLQz7zlT7FLga3WlPiAOPvQ
PvYuSIZUoV1eZg0rfbC8uFEbfgfZUx79WFXd45xXKyMmIBHr59zGe/ju8B0GDSU++e45y212edxx
3W0MUijDFtAg18tGcWTBqyjgbkYu2t4gwJBbUxaLSPsY/J2KcZ/RzFxNdjTimwNFwCfcMIz56p+A
5C3VSr2Myx0VWJwnwxK4T0wIW/pnZu0w2cgKoym69EhcHg0kZ+GVW/B7mccCAZKHxAgy5oLEVE/W
tsMvLwXKtlX4U/NDWk4uAevA548zh45JSKcuZRLS/8EixjGB3DKkUYx61z9aVTnMf4hCLmkTd+N8
5eyyvmxKjfF7lgg/vdVT/CjAT16ukUMkYedavQBxFjo8ehUx7HO+b+aK2F8+F+13YMQwK8T7HOZx
HInkMlkhMxvTR1M5WQJx1IowZLmnKIFDRNryboHPrBLGVXyTh7vIx/GuLDZFKNzjYzj5wsTjv3Zl
8QLoAJ8/terIsX+OZzWGv9BqtyNiBtBrG4ax5CoZmvqH0g3ALQH/aszmovOPBYzv+B+ZmmHmttaB
8zJMiIQ3zJelQ2XYVehk7c5sJAYUMl8nOtgL65qa1NeT719QIac3mlIhCX3U3dWJg1rCptuOepJ7
N8fET/OtB6n6H0dn1hynroXRX0SVAIHgteduuz07jv1COc4J8yQBAn79XX1fT04ldjfD1jes3fP+
/zUUtfJ34CjU+hO4GrmyVDVfyIqDvqCgpXLoNtrL4xMzCJ1yEFs8oXbCtjlKsfIS2W1gJYDKpV+R
0Hfr9uXMloJH3FHnEAy6/NE+iwAbI0T9na70jnHG0FA2GRV9TY+qeVFTM2+hulXh1paNiU8Zdf3D
OIpyvncQXxP8C9hTe8pmxv6wjGKutkmR1HfdLAv1nBC/+Y8Asi3O4VCzCWqueEHf6nGUL9iW/END
3vDLAYl8aGYRnmQQFv+xqdBeMNfC8DTEYrkn/fufMCriQVWo3G8+11nToUP+Cmp7CMmpdttUroqf
WeF68eDrIfc9ELFqIanwAaY//SoDcxwdZXwWzBY4s6QI6eefwFImIXzBNnDIn3OkAxE9So6y25Bu
gzjUtUwcYjDeNHMOpkJFNKuEJZM/NRa/+VjH61D/doZuwYWDwrGWh2lW+fKVCyHVpmRs77Z17U20
tby+57pT7fDfqmIw7l7dyJnWnyWQg3a+EtjJFofHjz+ixcyBMZz2tG5+OuFm8x25aEW/I06HwHmn
6xF7NcOMneK/Hebjeu0AKXJB2JwMy0IErLxmTZY3OzGlZYFkubJd/CgkKsxe8Mchs6ipYnxokvew
g3UdxwMErKD5068DYt7FzmQyk50NvdpcAofiPHSfQrRKEAxYS1kHr1W6jMtyFypHo6Iwdo2rt+vh
r5CuR9Vs5ofM0NZqtxiEsldEeAYpKfCggzeQsFzSwCidotqF+bp8hMZ05tWHagQeJIhcLmOmlzDv
8D0mXZ3LcpA/K58UtC0SpynUhR4A12ejiR1sghWLHpQZLiYUKhUtBJcy5Xf6YGzXDPtscmrLLVHL
pXlk4QWEzN3oBYV7HcZudp5FmxWhfEesKsK9iHQWH3OJuM4JSQ6adPQStPDHooxC2X1KSplWe0WD
tP43lJnr/bhxho+5b3oCvwIc6c4nz/7cV/TvLxx83WDrKYSdZ8905FFbzxf2bs75eF41Yvi8lyRf
IaslpTwHJREoeAc3faq3szi4GoGUdPxcY1hWXXt26Fzd8UxKt9GEN3Uhp0+KsEunnxJXcVeSRfJ3
HgMTnSZbXFSWWHHQcSMPfq/ce8hJ9Oh0N/AM2hu/SPQhyEbrxodZSsNLlFZacBM+lsyeuy4LnK3H
z1fSi3DCv2vRUsdZA118KWcYjpNdl/zo+bUKkIoQMrhIF7z1SmfhranquO42ZTEyy2LseOiqQc+o
PXwB+0COw1VX1B55KLTNMxHY5OJ1Qfu6EI1NOE3q+QFufP97MFgDu9Zr5WZiS7yFq0AM59F3NCnZ
RYdw6CISsOOZvMV6V/o+pRKyuFVGUYzXJBIxCsG0meqYNVb9jcPNoWkdzhr202MZGw5hw+zlT6j7
YXsn22Tiyhc2fw6COOs2gRLL1QNT1XGIxjb1sUSnLeKfEY/NiJF6sz5JrJecgl86d4oou1ba365k
8rxNWkVFw41tSnH2s9aL9jXFmP7QhPjzWwUEdtcpL//w3aLaWoD+sFGyEietImzuPIRrZY7VSIpt
L2nZi108k4AnAhNX2zxCa9mYyKSwMqSbjdfVSE5xVN3MSlyhxIqiSDTz6zK7xZ9z5nRvKqujdDvS
zuE52CcGyoEfTO6Rl4n9Xlq6BnRwSOmA683ewWuJdisGB3gGgZNa300kuCiCrmBcyimfdl3FIkXE
Xj87JGwi3vpOht12w1T9Cm0uIsrF4/JfFtDYvetVPL3UmQ3MWQXr9ObaUCGyOGNxDLokaw8i5jx5
qNUgTyYvvJnjs1vLR4OS8tSUeX/ppe2Dh14N+lJUNAWhbYrdUOv5LNYqPtvBhOcgrIIfFSuLPpEh
j0tZdk+cjvm6oBCPYMxDmh0/CuDrqaaNeeJWyVjQmlkGMIPodskXznZnl1oIRc1Sr/G104QET71D
IuYgAPpSyMscfFKHZCtxmcRirNdxFhxVn+m9yJlTeWlO/X9DOnO05Qwfovytdt1BB+nuCnR57uZu
cD7jDNvm1WVNwbRLJoPgIam00d/IsI15T4PMKJrh2A0qtzs7GazeIe2YmqbSK/ZeQIQAtSAez+3o
BuUOQK/zquMCVcfv2V3FfTkyXnZ1z+TuifixtSZhvKZouZlyP3xe3IIa3zwvzb5qUrFs4ESNT4lT
FIe1dOrLMiV6b+VE7miEbFBTftw6OiVl2Ex6eIAOR6+F2w4+j6mU3blToXdBz+CBX6z6wxJ49WPP
Nbf1ETjh2Ym8vOjKgw1Krtch5++Q3QwRzSHeziCoRh5MBiUVrm0WOcSb8nyCNjv36YgC7IMwg6sc
tOKso6FwdqHTx8QKxqQ7rthfF/DPDrP3SAGYHc0lAedVFdy+OUtmtjWVRKpLhUcoMBMDfrI3hsFy
ygmI07e2Y8SU4cl45+IgnAZh3UPpl+hkmZs4fymKZ8e4CrOvQJPJ3ayJ8M8s3yAQAzasVRtgRcRf
fD/5kvSKfkGPAWqiSU1daJi1hywY+72QTVx8DsL1XwMvyFcSArgUv3rHnc+ml64PDMqnZVfnXjxs
uDrAAgR5Vv11xjF86pPVqU41FWAWHvnAbOHW2Z+6pzcoKT0+N0tX7kD3YDpmZibX0Dk1iFIc2nOP
mftUlIt+Gga/Sl5yXNHHjtVYGXGGkLNUSeAIIb/xb4Qckwb7huNfu8ld4rNGtBwAbVP7P6FtluS7
adrkHjeBu6xpfPiH3ZiGlLGRuE5DQWqt3gzETh/Huh0KSu9EIZxlxjLkaVC8ZT3EmdOYiHDv4gkx
/IzeDjN5Ri4jHF0IlbzKwOUAPFDNIghWz/k/q80g4DKj9W8qP+WhSnnF2YHcMTDzWAF18MgNvC7J
QrgWQU0ctdFRymOzrTnkULT4iVjEslNiira925tHUbh5uE9bHhvbvnAaVBBGjisN407vUDCTh5nZ
5ZftIbttwiHI+IASOxCXRuHyoHf57PsJtjYspxcOvVl0VcOQnutW+/eRp+fiAuG2jg99i3cPMqaj
nSRk7fUf2CQFAyounT7PPguGIfKiCxLeHpsIKCEuWsW1GYgrHJ2mP5E8GL/JEVR3Ri3BrQ8ysXdk
jQO184AWTYewzxU6QSEfyHpU6SaTPWpaOrfmZCFqf7d+XdoNsvly5o/9B79tyMzyLTreRSFAu9eO
utqDjd3s4vimPjmD6n5zdm2G+6WP5+VsuylA4e54i9ImUdLS1lJ9ikoO3+Ey3A6rddvT9QIwMxVn
M9sB5VmU/3LTcLro5kD/W0moyg1JmZ7SK8vCeT851eRdEpex4s2qQTAoSBZqhvu6S3J6ASXOVj31
ZCGIThanKtLlkyNbwO11fWtbWtdSo3Jp1vXvJgO0BpprqEPSZfXiBt1fSlP9HYQPs2ypYRKZNEaE
sBCIrFZ7MtxMI8Kbhv5Ig61TG5ADJcNgzUYd/LuYTg2wkB1vbfvI8Kr1bzojNM8JqPntOWJ2ik6r
nNLLujjzV2iQi5dO1KSE4uR3tdD4eb6JyPZ3r8KFNhoub7sFWV1+Fgv6xYbj6/rukqjhisbjJb2Y
cB578LLaFez7daj/FaGfnzTMr+gg22G641eEvsAJQf+Loih591YXHJ3Tk/grqtyTGD0uTAJCmOUK
KNIbwGvhiSQVaIEupadBdCalhki+aEpucbXMrp88HHM8HE7lfoo1QXsWwx3H85TONKaPcZDYbOc3
E+G7aBXQJkwlfSN3LJVP4uPq5fqPF47d80AmYd0slUR05FLA+a8ImT6XkRu+NJVJthQFx93QLO7e
6SYYfAxku8WLyOoOJMnmt2AijhGsxQDvson7l6gRaXaXqSzrjj4vgALVtVzWsw1AeOzThc7vDnvJ
uzc1LpVDN+bcskyWwptqF0Rfi3sTI//6hl8MusT4CIrTv6QI4z8OCJnfOgNEwEsLaGS3RKRsarpG
BzGJ22Mzg+XAgUO2OD65cwhNYMITVMNpT1uKp451PF3vQHlSJwEBQz/GiHwk9zvy2bXUJRb+Xu57
VlTsWuyF3ZiOQMVhY82qRqqAsePQnWdiOpLXWL5VYuxJ9xNQAcZZ+Dby1oNqCT38x43YZLT30+GB
Y6UHpiuS1UtMLvKvdeeA6wmh9cbfnY5rOw1XEi2YuwYo655GQPe4osGcg8WDQT6v8KbxCxH4Ug/z
cs/n4rwOA8z+TbaSVi0iHH+knaHdT0PI5wpY0+4F7YTfIuXe/LeIzogvZyEy6Q0rQW93yZnK6SWz
i0FN/SOlo+hsXIGIVE4DYOAwFUCB8zQ2pGPXGc2msduBLPer5kxzMn02cZrJmuKYowgT5g8WQqGd
1o5zqpTLXNEH9PUPDjU4aP9s226pV4d8s4GJAsancuUq4z/TbjGWj6+K6wc9Neaa8IXfkxuiYFYl
bsB1pykUZ0tNOa0Hvr5R0VBfOG7KPZWQ6K8ZAxqp2kh/SwpHJ3trBC4pwI2YFqCxBDhpGrwBJfW7
25YGiaUUKbspUVbAw6qOIm6ZmYrnAjy5HrOYPYjFRvl5euhcQIE4TujZG4UBUL25egigIzd8e1jx
uAynyYfgtndBJLLDAbZWfKqRktt9BZ6F6IvCVacLO4Vx7xLnthn9IA+SCmZzUKXHzumF+0TPdJyu
I32SRzawcu6NLCL/k1CGBD8hSUmqAV/t6DppjtjHN+9sIuqrPfyPYd4WRbE+prM1/BUhRR4K1R8z
ZtkbcyZhRilZYHFHrDm392KEoPlS2tErjnU3RNGhjQLH3OduF7v3ehUheE3XI3TPJsj+xB4L8UFY
tfia4xIiG/m322qOtunetcM5SvDuzsnxkcszR9s4GeQDN4BXrhEfAxxSuq/dTDDRK+7KMSk/c1up
v34kw+cqjQPvurq1ze84DxBk5O0+17sMLQHhFe35oYE18xPBnXw0fJ3PRNhvGyhUVUR4Yt4M0TAc
pZucQb94/rMii+zvfW/Q8BnQxAcoM5QYtqEl84J5UWELCU5k/WZi9PbUBrthImGYMprOOnEY1uP5
kPAX/lfV8GtwzUH4Qh3PR84C2qXKWGRDHB2WnImP1gsRk19qJq5+jBICL3sl4pgFB0UEVjfrHtux
z0c+GuAiO36agUoR4byzaeyit3ZZxw/Ar92/MOrndlctbO9mHQAT2kaV4/II7i6ptrNYwSW0JKDu
VYjs9DCnK+TgxG9JnKpW4yhHmULIThIi7Nc1gjHtqK5SV2f1SbIEXLTq6NjMXLzVWfbt4oaXyo+S
HzETduApHMJeDloia1eYV/W6W+A5qx3x3aq9ZNUgHqu80Tssy+S5bWfzVhIphmGfEPm6a5kvIohJ
q8SiK4n6hWwPKOmV1M7YbNayRjdL0bTt1zjyAQEnL6eEiHvQi/qEC28f0yKBNElMv92zVQJG6dgU
13b2xAnq0uL9xqyPyFWXTA5ZQS6ZoW7ohxeHEz07UKckis5LEawnXK2FFlw/ydeF9SXxI+EITnRd
S833GtO/AAlbO/6unugjmDnGC/dcknUX6wAvLhyPUNXWSSIv/Kzc2S/edGOaGV8U9G9BHSv2mI9b
fl/cclf6FLn6zH2jzcODgYiD5925Yxw9lMk070xuxhqNPsQFoZYXvhLxj8dn0vmKQzq7AfhBUfFw
KuCf9c+Qy1f26FCnn9iFICgH8K3o8p9gtJPvft2xs2SDiWTjzcBe7DtrU/g+bdaSqKCSPxietFHC
ETEHwPDXlZNh/0wlgqvTD6RU6EKZgI4Ay8mxsTZoRCIKNpCkPOJWsS/yTa/G5cqN0u+DwMAoYpXV
rvJi4u+5GMfj6qAobupeQhFq/LhMDqQ1gkuxMI97sRfe1xQ7KFWAuH2mt9uRL3AZEiBwB9eK/R/f
Nir6RjIv0FN58hxKJSeAUTQGQB9QBG43I7H+ijIlMNLpWioYrHtFD0rvJnR2kA/uYvP7kRNEdqz9
Acm7mJC/Nm3p59PRbx36wMXQq/tSt8J+UZMJ/Pee/tV3H/CDZrpuikM38hCkBG0grPWWDfbcI+Ge
tPuoDui4Yj1L9KLN4g7VcHFDQdvRwqS7H/2UeCWgHYnP0cxL8DXONnRP6aA4cJN1wuHITMh7QxRQ
gv8u4FBfNQbXAj7KGsKE8P6hEW+XpizVv2po2uIDA0KkJ5INRf1/45usSB/OkqB+UOhD1Pmcdsug
k3JnqpGVBKRB4cwyUeBIQ5av14Mm0MWtL2m2wNiEhMsheJ34XaOVtRsZJKcR8n2CK5U/KRuoB8Sh
tdzpSUcaHg/uV7elj+H8V1utXfI5Sl8wMXmS4Q0695UCkkvEs6Iwqkg4QwY/aVOGO2BCLewPAuwF
KdJWeu/QjMl+TbJW3wAKbgc3WwC6/DSxO2NKLmTbxnlmoA65NViNgI8DX4ZHiOfRY/5FppbkF5gu
Hs0HuE+kRHvkW7WPhV3H0xywLWaqEJY/IAMjqyAslghEgU2IONXrfYnyA9arJ0W145dv6eECLE6m
scD81pqbj8oFuzCK/GimtO4AsFlkic61TnueDL/nJuhTdl3gc9vqcWwWb3h2XJUQkgzDnNSo4X8J
c/cWfBnMM7fy/AyLyb0UU109BdaqddOCjv9B4Y+uZMWHXTVH60ILhckSdBvx7hvKy4S/vX68KSL5
zQfNViprF3Th/NPvYhVAynX9hy7AL0c6gfwZ/MHgJySV4K1tilaWj37dKkornpy/oJDE17QkP7lf
qZsIWppiOc6SqeE4104igbR0fbCvlkL8MuTpERQlW1DOKTng4cSNpoDDdVlek00iNFFf1sCa+76o
pjcdER+mUZLa6ggDxwLPLeoa8DWg7peV8/I2sFn1oDG+Z5YoRAG7qKMVXATZNEVo8DgQ1tk7HPX/
4/anFeUYj+nLpQ0KsGqMknM3j3N0Gssel53i1/rerZOdj2EtHflS6gLvLiW8Wm3DGIbLhjRXiBwf
gVH4pF6+csOaNIyfTYGKteVg3n1E/OAzsAvBE65mpLiEIZtljkvmIIDK2bjTdorM+kmofvjmkABv
vB/YxzIlMwQpFSAhpsTVDisHwFc3Yw/M9mYsQFOnYFbsa2zUG9mIOHlyYBUL4biC/WECYyUjM86L
Mziw0c7vnrtU5STPRFgcbstvrrPL6++ZCtPkXWO3khdZy1pwGscrOxN11/6d44bwlmI/8r5Y+OlC
fp8Zr6gkOEHdHTLVR9lDRU66+B37bXjuA4KfEKxGoyAw5K59mQa3fo9aZr4qTsc9vk7JOsymXYud
CuHY3PYtSPFhs3b+k9Stc5pN62XblTVCL5UTqAGz2bT/glvsdmsrrb0nigV+xcam0SETWCkITzLL
s2WfJk53XzHLXCEn4BnEvgRa7U9EJM9RPSZ7lSBYVQfOoIxcQ2Tr7qgHDpME8leJWuvE4rly11s7
d/GB5h6NneXJpep5qUnZ7+CXdTmHj3k9T0kY+oeERCIxqZprnYxuPLbntJljdqjF+VMQkD0Cy+U2
by2R7J/YTyJgxP18n3dG/zcHpe+StZ1gbKRCXHmRTtiXffwhqFqyPKcnjsTVJe11Irh+aVEstyBH
DAXOFsX5Ca+GhqBr8eRYr4A++bawII50kwf3pP5iNaA4JDONSEb0RPBPC5BKe/avYG9wHiLQydDe
dvdzKuCW5pZ+T4/G4e2jMF4/qnKs/5aLdYA5CwyOvpcBCTPNSBo7KXs+SLPHrznmxH3XduU7AGkC
xHz4UM4CbogpTNjtWcNiUm+FcTBBOxv69BUDooy3/gXBgWFQ5wY3un/uScuTk1W6+gsbgbpEJmfE
UF+o24NywR2DVtf9WWPdPq/5sv7JJiXfndhx1D2sxsa5Ipvk3Cy4gT6yR+PbfSDI2LxDp494OaGt
3LBo03yHca86Cj28FM91rqZzigIYHhYY8c6uopFx5MWapTzhi/GRV3GPk53GLKWranfZlJ1bHNVY
jcWB3ZbiPphK3g8OcxBIR64oB8Ri3PxBIoY4GlO8IAjBLowLZ3JzWtcYKVFM0CPoW1ZnbsyB3Jjf
nzVpT7mp4iXx9klDIAl0leZVCN+MqkxaDW24M5A2MnwZv/gRwrLXYJ3VnU8OgDlaxmR7tZeSh9ND
uGvrnnIcF4PCLEtiSt0RoNRL19yWLnH/rQ2FW0o1DG54adhELk2pA22RedvICPXSzvn0WjR9Rout
o53zzFYbRnNQ9SxnGGm5h6MYvUcwDKt3dHVtsvPqUs6AoxVmbx1qNGgcV/fZlVkjvU4ZpRZwpAwR
PO5XsZFdHDdPWMarfoSvSPIKIp6J7met8Peape79S4urzrULepEIl5P2y14OU9vfrctS5+RxHIjk
VF4pzCd4Xcs2DX2a1EMP+JY+FcnCHdnhwd+CzCAhGYvUa/71a9Q8wPcOvvzCRC+zI6eTdCzPpTIj
yOwKb24wf1tsekmw/6Foq747EJaJHofAhXoeFKXdd1NvX9ETVfYS02VRLPVpcjF9pqsbt8DFIiDe
5I17lI1hpLI+SXSHf1Ge1vJLctT4Z6uFWqouZvWpWnYCpQRIIirpWmEvVaP/7DeBZs8acZr1jTnZ
v72xUGyqXRqaVZ0qDljdezglrf5bsb0q/8MJI6feYNa0vESrpnSOMcSbV+H3rQRlq0gequi2KrNX
dfSvs0H8K0gzABo43bz2SVtwXeCymukNMZA7cz/QgngInMlNHokcEkRkccOCabzkUfARRpV8nh23
bE9TXy1nXzYEILylfZX5RLBKyJj6orHQo/o46YaNyPVyKbog+mLPpk1/GpoYfxrNYxQzM2z0jw3q
uHtIyFn4Z1iGQUOyLOIsYCiDonI0ZMy7L451/fKXClXL5pAw8v7rXS+on9SN8iHwAnzykE0yNEdN
WoiKeMSBcuOrJLoUPHmvgV1MCAdEed+TN4UnP/YJmaiuifZ+EnKVm7FrWNKjrEtyw9d7AAMcwNo5
pjQDBGM9s3mAIGM/yrD/hLfhFcw5Szp9Ga+3lrdyHn6QNbDmhSvF1b+ACPawI+Z4GKLtjApIgbst
n3hGAIDRNiP6YZDs+1Cne6Pi+K5nDh8AoLkAsai7jfJUl3OdsQfOS/8RaVfNjie198TgOl7idlU3
3Tse/pR93f3uipnSRZGm/YmGx/BiAAUcu0h33xPQp4ee3IR5jUSak15xvPgaDt7cb/gpBGYzeUhg
VUw9xR+0eOsmh7EgqEKRltWU/DX5EuxxR4MEbCuRP741vw7s32TNfaDFLTHBcRfDjy8/eXLzT64M
TAnaTyIf+oyT08Lk5F20xFQh/LQKXBcr3FywizLzWQWUUb4MTAG6grKJUls+RveTYU9BYsmqvoAl
RqWYK3pm0fhOgRS2hyIlp/KbEkNBCNCZ5PQM2Z2rf8P2hLC7HykBdrvGLDBpgiEzx5i1BAhmLZmh
HfXDPIfWZShiyWhq3KcgnyoG8gFFsNUBx4Y1ryKHjq3RAeBW03ntWfhrE5B97ea/Q8M4fl9kEQLw
pIv0fqYH8Z3HeO3pPsW6I6MmPDxUH5zpDHwiAZxmqjV75pxOEspo0PO5mefnxAeebbf0msQJARUH
paEK8M2epXR9zRtZw30l13H0e6wnPDwePJDcErGzLKXuTxkvXYLLXNH18NWUTXgtqKI0mIZtHvw3
9UUteKEmJcc2QqVcMzcoZJ88U8Jqq/c6h+K410xpxWHxynRfefCJD2nSLcW+0UXcgKBgdfyPoLzn
fvghWwh44UAofB/pLZQfERkEbFEys0l2gVnpvWL6FagtrOjdl4IFL5uWR9deSlb2btwua4+Nz8O2
40xf3ys7U7HOSbo+165RZqusEzyhfif5vnRh2P4MXjZygUASDYcjow19E4iLHHon75ww2Hg7bCcS
eyxbzZydH4/UFEgbUbwMcrURtDyPTdV0Z6ZKZz2tXuQ4b80AxvvI5sA0v3n2bnq/+g6IPb+e2eBp
LPr+deDq6Y+lMTFzoESe3aVpPtxz/a6/AG2ZindQRxi5H0ictKFwsUTcvP+TzXosNz2bGktqHFnB
bRFJfzqKAHjVfhldCwOtWChX+JzUIRc1y5mVDcUMp8yr9jHBb8QzSh1n1w8gpqtoxEupPSqUm8pN
2r322/QeU6R4rYOOREjhy/pXXAEx4YTTZt+4Wax8jKSAQmInotlkOPluYZFsSUWy94kJLa1rMmxs
qzNfZbeE7HqfOe2XIdrnXoHbOaR4FnRgKwXdIA7A+/26Yc4KZmfu5r1m1ok3vo8XyjXVenpPLHTa
0fmCQkbPAu4SAtPNjIcYCeSrbdaNO4VR84gQT8E/r1jFBr+BFNASBiJHRfFoZzVoBQHFT9iaG79c
ezoO7EmFJx4uwuxXD92S60ovbrKLitVGnx0PJLCtHVrGK0RBJ38Jc8SLV4xEJoLYBc9+YupYsveV
52C699KMYhSHpnONnwh9JpmOQdbipZdyuRDFB/wGZfS00PntNj2Lg9hb6U6K4sztThYCWv2Rl2HO
VsGU/EGP8K5hshAcme2fiM9wYXN1vIJsc1lewuEBXxSXdeBqeF25bMvzQB6BFtxAW5a8bBi9R1Vu
v+Gj+N2HQ6GCMkPDj5Ei6lyaUKn7AoXmHyfLhJSiNhV+PGt9fxWJl/gn1O3iPuOozPm09HX6RDjF
IymxWMzp1KZX9CL8siLF2GVpT7JBvpYIfJOUz0PjgIoM3Jm2kUQX3/PECn6TmHFe2pIVeltpJKRd
sCPXeYR8koFzxSO3Xfvdgui6M402B45dtJWkqL3TRL7hLctA418j+s070BGOgE4mc7kl41I9Zr32
VjrY9Ie3pWux/vG+/D0uL+ur+AWn14XD7RtB+FAcQyqPfEy27JDFZzbXJIEqLybolXNou0Q9htOg
MDWXlAwi8QJv+JXFdftjXRRoOsa6JZ4nwuQuVws4FewH793HSG/Oc71afaP4mPwE8SBhzxcvP9pw
N/1sM8S0iG53m3F/twqy4TdTqIwfByKj+nVOx5I9rvAq17co1rn51CBDD+z/AUobuy2LRr2Vuepx
RfHdRa5efnse3c6b+fUPxiHBJNEDpm3YwnJIRt19yXphzmCFlwm2eVeU91CSw/HZn30Uk5bhBuRV
wML7XAT6RLE29c5aM2qMESt+EEr5HzeVs+ivzlnn345D8RykVU8baZiOQEWCkKuhb86T4zXIeQE/
Ii7cEvUPKprI26x9VVzdCArNCyQMLyEJFnon3hlrnRJ4JcOyR3AIPwVIi2f6miWwkzZGSlqNx3mR
iPWuZl6Am+Pk4xFcAed6cM/lf1nszFjKU5k+2KGp5+++iAjZzWG4KEg3ozlKd6ymw1SBBN6OhPL9
LfNu/dmHHozVrqUxbqsg8jdodfKRN4R6rTi9EjzxMzofTVT+AVDbXwF6z4b2tvHZVQWMo855Tu+Z
JNZXqeJyt2jlNEefNv++kQml0sRdSjomkFh4MImjYNh+zyx19U0aTvJzWOh/cxDma5o51+9ch/Me
Z0cn/yXYTPBKs6F7og3zTSbV/oFmn51maDOI92V1qYjKnHxggkjwsisQj21wVkoB+slvFeZNJAah
t/DW7Z1r8tjfD07JutOpTsWzlFH4bXoe1iR/Mn2q2OoD/GL0PjzEBESisfd4PAxJeAo9lmIF8obx
IabAT4lUnP1bc1m+0VJd/oCZdKBbBImPx0d5xRPEqclM5vHjzA7UV8OP/Qm7Vj8xoTKKSXBBtNJE
/lxNNvguCq+jIKCm+BqLKVzuUj8L1ZGiLbWV2ZnDo805+5FQgpOlaOU8SLfh8MWksJcZWfqt6MHv
wlwlOcpmsqtH5J5JE+IzVjoRsynOamwrka47Kfwp3JEpyj/arM9+VZz6ecib+CHrKvPadTnYLOaZ
8mNUw+9cVwEfV0mggT2HzdVNEvnJhtbqPfNnGpBqKPJTOOPpr3L522WRPRbpGjyzZbIoTxE33t7n
rTdsdOCpx77RxG5CSnf3Ixs9+70dwpHmVtifl97nU1Xd8Jv5Y9lrmjEHr03j+U+gaxEeHJgrhxZm
QMGG+Bx7lNg3KVmHkJzh22KRSTwlJ2duYm/nDOI1iqV9ELdDFrkRrt/MgqEkYBzfeXWRvAiUhA0v
qWoncb3wNthgcjGdn59R6feLLO2hzhRzFhVzXWD1ddFlYhsTSBP5PM0ZADi5tBdnzNNfyxS+UrVy
Dh58vqsg9XxqGjd6UpTJj2vVLtPZbYEE8CzqOC8QlW52ru97l5zvB4IR7gH7jX0rcWJGlzFDVs2v
hcfwBdwd3y1OU4bHo/Poo8XHXE+SmMaz5GV1KrJEfBB/YHUFoWdMVQX2I9Qs69xZX0as78uHb6KZ
5o19aESBqv+RdF7NrSrrFv1FVNGEBl4llB1lL6cXyvbaixwamib8+jt07uuuc/aWJej+wpxjyuId
IaZzanwYxMSDGxcVPmhIJN7ZL5uibJeTV7TJwWRu5MDnamZYVsUo0E3TVMWt60LBIglbAuCdGAc7
vl0+YmwYY+LTomvGsomW3uQpsjBLsrEvvCojpwd6F4KKmmjO3Jr+mrmbv91C1JSz+gu94bxzqmlG
q1on0ZsVJqjVUut5vf2liCDbhSgM3pEbAQbbRR0QWzyB4AbUSwc7ogfQvTmWROxswdU5F+QUNKJh
MI+3nWdhb6q5zc8BRhs+6gott86RcZAByF47J5vFMNH2AFNvBAkaTyyogEUz9ylmCqbeKV2Ow7Qn
EWHoTqAPBnJeRj08Rel65LuOdp1akQMGFus/LLXfDtKAuBfGOs/5dMZSzbSyk7r4F4ps2Fja4fIb
+FZX6Mrly7pEYRiPciL3BOLBgJVJbWk/Ky40gFwfKf3urWAb+/62EqI8RCX1RI5G+GkN/n3mK3MB
F5A65ygVHKoChPWDPSLj11CftrjjIZiiqrmnWKru/flmPpdILX4SkrlgWZAI3UVlKPckhfQC+gZP
tCWs/woFHszJF0CL+Az2zF0MK0ekYJVyg2YLQJSLOAzql7INSjiXZeWcQqbNn2Gg2sscjFjQKYd/
qNyb37puH6ubw5JXNwn4PxN2tLGFJb6mrnpsB5V+hHDMN5qN6GMSynoPGV1kmykF67ot/MjYGGxa
LvXc+2ksUT1zYc1nn0qr20xgeTZjT7bPUbnUzxS3kOTcAFwIsTu3K7TixnpzUxuALrNcvsFIH5lS
2Awg+ZirYnahlnw5o+xBbZ0VuBcQhSjShQOmB9S2G0r66F3NKVaCsQ2OyIAAcBQVFtuiUq9DNdBs
Egg0ID7yb8jUdcp3LemBHDL//0bUpvrLcipqdt6Sigdl1tTB0MDMSKca2rxyYXNNefMDcUW7Gx6/
m+BV6exPmSTOAzkuxdVjbR5XwxxCHqf+Jy4cdUiwc4c1K+KqHjNaVvIdNzXMhg0b/v5WWWS/c+Lo
F3r9zy4hAHUowB7jqKdCYEVKBEGtvljETzmFX6cuZihCb5uxxYYNwIDua4Gyk22l3zXmYg+0/Grs
/zIdTuIhdCdgVvPYXYnlDqFORYTWdqzvkeUUN7ToCPIdd7jz6rsTITt+31VfqhDZYUV9vy167xZg
jRjosEAye0p7013pUjhLpOnMXxI9zKYbV6QEpqkZtXS+n205FwLidgD87IZVZnp/kyts6SqnrbGA
BbWLSmKrttB3zLfAa6ek90HL2rDNkPbZSZjt9pi1YsTEw641ucLQUGNVtQvTb+U8kghRtKHSu3wl
4X3Toq4ikauLR4CVHCfLG7A59I/uZOntMEVYW6f3Lkt99vg3UAdqJ9g36YeZ8JVC0Ysw+aJUzubZ
wDNnzy45zvBUCOvVWVjbuK4p7+zAdT6Y0WSfJrC7U6QjaQ6iKg8QIm/yo5LfB3u4kz0lDcOwfeDA
X+wVzp0taWNIYwh+D9wJA3aR32KGUYvlLB7bg6UZD3omkC8VruyXwPWzOML/Ri5XBAMtGJz3Sg32
hwWuzTpUuV38jMZDcsOtVf+W/jDd56ixIuDuxHRtHeb9N784xT4JHDUnx5g/NFpWF28K+60yIaN+
uA8YOoDvJFrSLrfYhXK08d5Nxw6pNB+7Y16EGAVyVl11kHoo/eb/0hlhFG7Jc2FjLG+pjlFUFR8M
XviPjdFzrdmcRmV9xiRA4Gs4De8FNHo8KjMJluhL0uGPKZfXNLnVCAVv2mFCy40Q2PPjBabQTuqw
OmE8S58UK4fPInFvqRt1wFj7tmtw5ozjE48TJRfQ9QNLBqYaoV2Tr2N3D30I+bNYSvU6wafYlqVx
+y3CBHHTKWavN63fG5aHpT4nDD2optKsJRAIxOvdCkZ9RxDK8IMBOzIss9KGAy7KUYL5gbvQuzmW
u+v0PP+2qmB3OfJX/PpTzpOV18nW6gSgf4FX56sz5URyfee5B0qgEDw3m3C8aDzgCG7z2mKii64E
Lvcv9In5nfmJfQjJglcEXQ3u8xi2fXYqBevs/bB6HkYejHBmI7Bp/XOEx1U0IyaNx8zWf3l8RXOo
2dj/cQoCp79sY5rHtV+7pwDmw9OE7ITeTkUCZ384lTdMPwibE2o2j1SpyAbWW8DinOIBGjtWHun0
sr7SOHo9046OGxyRa+EcSWe9UfSSerqYeZqjr5E+L0AoNeDeQLVkvazIbpe/KucVWIMA0izTJmQi
45oBNlxN0VzyJeTm5Qcsivo5mEYDhGPtynPuBBnMvDb/WZxMcKuirfb3AGn86gkPgDPtJnBi76TR
UWsZDHD7TDbNke4QjXQxNgQrT6D3Qu0VNLbVGr5kaekDlDOI/V5sRr85xwY8G6qJ0TXjDtlDs0u0
sKI7FDCO3GriOnd54du7SdF3oxeEX1jmRP7taVxZLWm3vDq8fIjM1upkD7W6oTOJvt0toUdkUoBn
21w6ex6yZ9FC1D1axA7s4ZQMvzkCzUfmNqT31JHnoRBOXNSYMBxYOYZYiUxsesPMx4ZOwCAHY/92
9Bij7/0wWD9R2fhmExAJ/McM1dLEqd1I9Thp7KLE0vXob/Wm0j6AQL/PixsLzqG3y2LMrYp8Qj6g
vndB4TWvrK6sBT3Oze/7ZdO2th+Zh54AUUHH+gQnBZ0+/3OCTZPCn62aIovMpmHrDMyhCKomgmA5
0R3wMbFDFS/wS5hAbdluCD4dG1B8XZlXSshRwFW3OHya5NlNy4woVeRUGZHKJDEYkR85DKxUMBN1
U/caoaLAJIwiMvsDObFI3pJ6NNHnhC1en82EgB/HSmsZpNkG/lw7cf+QTOgc0APo6ZjxdhY1W53M
WOA42sTO750kcW1w1JCc4LeFpD6UpzLNg5kMq3W1NalKqp9rQrJ0XlG08Y8KdOZSYGCnwEgTjF80
Hib/x/7Rlv9NFeSTCbRCXngdCo5KTuqaVYlKUFTQEZc+ADxoL/2eYTLgb66a9YoQJLo5Vsi+vEaF
bQ1HRUQ31sqWC2RD2yUw2XV2FNdSkYOUomzYYI1lEpbNKSNjZNHDZ5nOt01U5Zh7etoEiDqsC2ou
PCXeRve+Ko9jPa16byKv/iQ+w65PVkk2gcABNMZOYZfFkf6ZtES5TGvxANmuCA6LCtzwNENWSxBx
NlSZIGQItndHuhK4PKyafPrVF2A8sB43ltdpfal1wswGNX7bQNUK8/mKkwmtcGMkTbPDXT4+lHoO
/GPdN9G0D618VVjqWvPpOCNE3g0l0uzd0a9MxwE/JAL8qg/6l/7G52jFLZwRlaugVb5pf4laTHJs
8egYhi3OjlTvBfSurzYfkYN4AK25XWrfeQoyf7lRsjSCpkGSlXJCDhYup75zZbYXzlTVd/wnpSJE
VCHB5QCQhJha+q23luAZyZOZXkklGh5lYDz+KIJnQJO4rjo0Q+2CsYuYwQhH0eL7CMooYSvCknNk
6H8oD5rxd4Ty80skHf4nh3V4iIEMy/49ooT+vauyDpgt4/Xnxhr1v8jDEXLE5YqItUJE+sDk0C0e
PeVQ6hDIvuOxy77xUwTDyWKeupFdWjwWHAfVwUxVVu4bwu5+pCQZJ85xHRJswbAyPZaQ3DKMnzmf
E+JwfQERJgmnssgvjteyc5Z/TODHa5+qdjxESx/+wIizcVGTmchg0dVUzRKchh1nqWxPrVe0fwdw
IkySbIs0umGd7IvNXu0LB+l8XebOeuO1Je8JfRCZZuFYjMFp8BPxMNGnePtGmPKSaWi/1GMdhzu/
fOHtPVWyE+4ZEWDSwOjPykIV0X0Fe82KU4wYNIecQOIyVWv7hidHMuanNUJHLZwcD8scCDo1R7q0
RWSy9Q9kHxQBoU0dUpFKOuo7IXbjzvdlch59zONc0VMJ6Ua0GAjlwKYyDhpLvq4pRg7+Hfg+CAdN
W4BKowhIcK9wR0kLVuDNk5MZhnaVrGP0bH75VkNCn471ONY/VjUjRxuZxvLM5rPAMASS6McrcKXi
nBdJ8Aq1vHzhF23YAvTVcCboI/gQPl3bkbGfg+poMMiN8yYc933T+dY+pOttDyuJ3naMF4V+07U9
b973iN4MzlYbS9+Ay/szX6eku1Q+POAzstcs/dv3WV3sLD3pdGdNSlUnwtHR494kGh7milm8gDaH
ti3Z7t0SPCnNRmx/z0E/KkYgIhHltqooAjcTXyZwULLjy3NJJ/FcoNi62DA284Pw6U8ITaRLZmMr
r9QhIExNdfvEerSZUDRWQwCOX1T44KcxYl8R2tQKblXMqIlrwblt1s4JDjhbYDVzUuInHjh5n/EO
1B+i9Um55enFQpAaqEgx2WCw17gSCYRQHEQnk+Z5+tovDJt3I8CsccvAwH3KQYW1seJveE0NPK54
dr10CyxW3Fs6t3GjpGt51+qGYmtgzFp/9r7V938YoDZ3ll6nFMfW1OVnGj1vp/Bm6AOzNJ49FmDN
DPQTMqSHAP+OGZx9FimnhiDa/lvUYYV1plqZdgpcc+x/FoiXt2cubU6KDSF6GQLNBKJJ/LxF3ExO
/wdEmFz+OklNBMimFgztvgvXIEyg2HTlkRLQyM3Q2wKVNPTl7KrLhm+jXMRE3pEn5wj+TsTsaJ7b
aNgtEx7+jYBzOm0rqzbLwZ6spDiYPAzdg7YYgDmKZ2fTTUr/hIKN9l5W3XQnkOF03x0T5BIJQ9rr
E/NwK73riBCVB9cUUlIzVWBjJsYJ12p2Q/RMPUU2ZtICDp/EJ0SUCXs26CZMYQVftTTpZB9ZBOj8
i53uqO49icP86Dhe618Lxsv2xu7Hbj1W7UCqmNtOjX9c7L4IT9wWEyPw/IYx1SkdMPQZhw2pawNR
39pdF7w2GCFJmAIDlX5rMzbdOeX2/0c0C5sZfuz+xerRa8YDXJD1wUsb+x9a5PlxTCcw0l0OywWr
g7CfFgW/IJ4nODHnvnWCfygX2MtJz86DbYDQMTyTL7IGXwpeaDyGiJ403EKqh7rKH4LeM/bOcBNb
dELY3wRC3u1SZcF5DSPSjymtmLkVfQbGD8p7XBMoyWFAKLLYFzYbzhcXxNqpAoJD+TA1v3OADHpj
eo1qxPgQnHcibRgGaG8EidhUSj/2kEKoKGtDEZyr3H/lb0peZt8GBMedHdmA5RLim4owbMfnHHHg
qVjZ69+wafYDhvfsrlXiw1Ysd2MNsfFxnWZIK6TfqY0PtmWnWnvFgG+55xCsYMpBLdG2N2Ei3nGg
6uJ5GW0fJBWT763Ducviw3IeA3hCNl7nWjL6aq0nger8rmCCWm5rRnv7ziqIILwlPfQNMq1dxWD8
hEAigy0y19EBoRibfDcq6o+1Njhaa5eQqMNkZqu86xcXaZIRMMK0ivguTJKsYgcfTXVstpK1KtHC
rhiQ2sL5r1S4oLJ65kZq2+ZWTYWfNzrMA59BPQBlY3vqslvtEDdVpbPJpxZ6WVMvX9Kte1C7K94U
GzvK2XPc15Th9i6pwxunyogzWik4DW0dfUCM+QvdyAO8aqYnFIa8/8W48hIwqfUfZ9qmK6DgmQOP
GeoemWP6pi3tHcqQx7CcloxkizoXUPMz2gC/c6t7uAWom5ZI/9f5ujw3nS1ZtJaIM3dRXtZ3kZOU
x6Eq5FsbVtyBrK5xGvWwgTeTwiOOPjDMig13QrDLfYTIoIaSaKN05IBJwzJ0yEYyqNF+45TTa0/w
dzm1wX0ucDUD0UCuZrDHsDuBS+J6685PPG5S8AUPeZnJxwyp210oCBdiHg2vKGBIirqyUz8j1cYY
U7ctr2Z1AR9RiUfed8tA1aXk5Q/bzq7DMKrlsmA01h0qHgF7j1Y9afn2FHfHMiiYO01Xzv1OO2M+
n1jg2klsqlqDmqWywPnCu/HCa03AIsPkstubIBvtOPBUV36Xi2Fz4FszR24BaguEQE0o4WuOFgqF
TWegkaGGlhm4DiLegA6gFzuB5fUZS882KIa9ELx+Mc1HvXwMdpc1W7EOYf84W6me7piuYOWQePQ8
nv0ILcMmTTChHlLrRrbkJIBT1TE6cbeVM6EBYMwTIZy0vejgdaa6UWvJ9eF6Sf0HeBS3xZnO/otS
PGTQArrlFvnDCULuITJ5QB9OQv7InoU50bYoJGrQZBHJZ3TZI0ey29iGfDzGZOTXDTWqGLPIgD9e
0H3eJscIlLZ5VquF26gWIwMrGGdoypFIx42TBi/ws9id8Z8v3lXTcpwtYdR9uQmLvS2ko4gbBNdu
dx1w1vLzzoRx7mbUuji8MCBjRMUhCywkDIZxj8DSe4E/FrGMQ6uRouwruvyQlZQ8O85slpKFzqIQ
Rm6Clj7gPuI1J4EZjmdmJuiLGbCg2GscbzniBprMtm9m7R5wpTrRwQVqdGojkC5IOTJjGJYoVdzh
h1DqoEu2KjsxdORPRHLoAKOE1vDojbdEjJC8+bfa6tDuaYwiV+WV0GSBCCIELkyYL5wknW0fCI5h
dsiTRMpsTgaxe+lJU3QwbzV99gucA/ByEy7Jlw24DIGJVrmKi6iq2De5Sf9qE0P4uy4DyGySnLjv
kei2NPiBJ26fzYTB25pq3D5UnRUeuh7u7VktQ05uIJF77r5dVhKCaEU8OiaHyo3XlQS6PWhJvcZo
YGkRESRTBpLna9YYUrcDkc8tpvnYgbL45/DDfjUMesP7Zims+cKhiSGaHDgPix0N1jOvNw7WYO5D
tlQRAS9UBFFuEU0jb0QAtArPEepmeHMJmxyeJ7s8TQoA1tYMS/RpJY7lbIPi5hJCu9r40EyX3mG5
MHSfCEpBs1Eh2PuRloLoGwf9AWHWfaT3HqomJJ5uuLRoLsYhZMJEP7PTrQehyamAQ23GsIKaYZST
lZeB4YjPqLv18yM7Nss++Y5Es2eSrgZjaEwY7uZO8whBIJHjlqVW67KpqYerXyCKv/lFJxs8Hocf
Z4qLjLgpGtpbQY0fxiywOHEqIYjNSXE2SojTJODu+B7aEhZN0nkn5Cpu+uKFiOkeWa4PRGr4rT9/
+sJt1R68pzMeyip0oi1yEemziUWARdxWOHxnXCRk0ZRTcBuyEq23zVAav8x5RRQkrj3tH1JpTf6O
Irx3/+QA+e1XQctlwYQO8gi7As9njPSkKu9GhH8AkCiEz6W0+t/Z1Td4eT03BwrB9GUMsIjsulbg
JIdFM4d3thR5WEOhNhVkBt80y07OLYTZAAUg63h906VSkcp/UIZZ31E5+OF5qZ3k3+yPBSlUlZv/
Lpno7mriqhmlwHXhd1+9KiExFAElIqAI9U/PHpW1CmSxT4R37cDg1oFyhLkVgVqWWhZsjCD/ZmZg
DLPZDmVSouS5ThFjYaHolhf+WfAcIbXtdquLdm6fMXp2ttjohx9Wr7MVU6ooPx6tbBgfGdSWGbtz
3YBdFZNPNzmgQ7p30rD2P6wE285pKQsGPF5viHSH/ziW2zkpxjsz4emPF4QmzY4RU6e2Kd6+KyoI
ut+ih8lnZb73Vi3+culR5Q+AY7vgCTYzYTSkbSh9WqhNOWh71ivAsxASwpkcsyP5BMM/e2yLH2vI
qYWnAeHkycFSLI4+t/XrAqzyH2CiRD01DtbYTefU68NIEfPYD4X/0KQdC4iEwxR8zdRaz+nStdZd
PajqOyML/j9Pp0R+qQ45LIOBjiAGEj+9GGK/RIRnBiIko96Co2Zs9+cmF+R1tfLiQbJC/AvJSPyi
Sm+ewnRBjlZg7zugb4JTa6cumWGsqGC/9aSL4PbLbyitKJAjizO3pF7zhKCYxffpvhPVoostpbP3
XCmQ5ruykWjUOstjmdl3QL1eoGU6XdwjL/zpbPpyoifs7k0QMxZsicPIh30fDqxvip4p0E1lFl1x
XpPP5YsixRyOQxXuSI6aDnuwsYM4WLKMRSr+A93V0Xei8p4ZCiSl1V0o6RSfULGc2eedlA/SGrw/
UDGvZbu8gl58qvJifrLmhbiGfhZ3qMmg+/RZ+ohDdnnoeaRyYNZzeaqQ3p6kYxBZoE/OToMZ5J5b
pjwiv1YvZPosV/b3644Oj2DKObC+kCzaF2J5OZ/h3ey6gZSuAtTUXoTD8p5K/To13oRSoSi2buYG
lxmz0L1sBpTOZWidm3C2Y3vwP1celF3i6xcFoiZuQO2hRiDLDu1OwzqWySMbWIVtJgoy84E14Z0V
ffhbYW56tjRsAur7/JihnSTpuYq+OgkcKRWGVVnH8HaTtFXFqToO+yXy5JcPRundypobr2p06qdG
BPa9O2XJFgHXVxISRwMgMugQqXYwHxiFqDsMTq8rN/5G4weAp2X1MfaMghzDOf9tbXhyyzJa5zJK
QYQXMBnsql+ekAuSh9FbZAiFYX9BeV1fynIsfrouBfdR1MWxJwXw0TLj+i55KWPa2ABPkL9+0bIv
J+5PzAwZoNH3OceryCTf/y/obH2BonTDW/bJb0ElH6fh2l8iFao7B/8RFvmhOSLbGt9GRGGscgf1
GKmA7rqHD2nZgX7tCYcDnIHHBJjOwt/V/BRZEG11Xzt/bGSS29CXzgnqtnv0jHbfkiKV/4242g69
Qx4QogPx5Iih/OP7hfpw/ZD+3mnxGzusrbveql5IBlOHVdlYGPBF7ywgKLJTxUHU3X/ErTQ7wBEM
8SpGEhdjIIEnLVpo37ge015EW4cEUgKGF28gkIdAo8NSIYelVEEN5iI8i01ZivtKmfwNClCFPJrC
ERXJuB+F1EdfNtM9EFcovqNkAED6EIPEiOkifj70aoxNTvAOFqQuxRSy1JnDDeVy9MTNImtI1kvw
MHnhy4iX5L7McL9yKg/TybGt6hsF7hXHSPfpjjhvomxEGNvOJxKZkre2jPYWQ7RPn3bosgy1c2iR
QGApZVqLY2448gA94Q/+yAcuZ1FZ4z+Mf7hU6Rkrbx6eOOM+g2bN30vfm2JwtIyiHKhPDaGKcJkH
puvMuN7mHFZ91uD3ofr3D46nOBdgCuJPdYfA3SbkJV0rwFEGdEa9E21UHYEFqyfSxvB+1lNwWnED
7SuhT9jrbHQiXVTE5HzTtOnB/7OgAvnkp5jIWLBeOsx4n1ZJy4BcorkjCo5cGg8VDdi+EftQQ7jz
sXMy7+gDXyPQGzYha+WGsU06rb+1yBbE/trsV6EwTk3ju7BsdOLkx0r2rykshGQamVPSCHC9Tfny
IgkDJ/TWSt9lr5LtQkjfa2kyIkBXXwU/cE+mx9Jl77hp+hVTAi44JvIoQ52fdBj8WEJwEhu/0wV8
/9Ttvtaufs46H5DAIO8UeFHENTWZGPw7Slxiyt4Syarfi6wxL/wmcsN9HRwEPncGzL75a3t29BFM
SB+zGb69Un7t7dYU+X4KNwzSLzKZuFlT8eouCtuG72DrdBqCTom+voqiRXddQI1bkW4GxR96kO4Q
OvUcV2sFDQ9peXeSKYjyqkOf4LVMYCW6BQUO87HybRagQ7t+2jPJH3OCBJ/1oHNhIat33kQOoXCQ
WATw1U8qiT4mH4y/pnu65mmY/2PoiWKiy+n/7bIt9kEugxhPAe4OasKEmWunf5yAoTUVL4k2TObJ
7FEBcL/WRVw0UKhiBxBYQ0kUQvbQrRB7lTqHGUqbUkb0fky+t30SqWM61f9rSHFh0BO956NtPjD2
UbuzsGrPnMbZV5VK59L35j/boEeAiPaVe8K9KIcw7IkogH0CZm4rtGNgejTpAysszJ8uW/IYfRZO
/spe9rbWzQPuFIATZc8iZchwiLaFbBTmaFZzAPXUty4K774ITfIo/LlAFGhlW3v034C/pm8MYFg6
o3F7tKwq/5wYLTzPosc7WEOFV9An7wkaeCSnwH2qTCAO/TLnT64lzLtTIb/VpdA3EOkN7mp14UWF
RX+IIjC9FIIuDi8gEg9YSfD6ytFsmfG0r61no38tJ7Vro8TZQnIye+Zt8innnaBazgg+RKSNX24N
hn9lAvYLYc/kXtnOJFjHjTgqBoOxU+nkulYhcIaUPDyUicm9CQgUpp0mDwlpl/uN6wsjzTwPlIne
yGmFH/MCVwXODbqM+Q14WpvGMqLj3Pg2qzadut7dsuTdPX5FtvcideKVofuDlXbiDq7kcJnnUJ1x
T6j3oKeBlCJQOybBy1efZs9gIdHOpuETQNwv2/M7lKcM6za1gylHZo1zTQBd7LW/DBfX6bh9uAb3
Uo7uSSzV9WYH3hFdBZO+dCx2J3o6LBFfyBRUo9p2U0pnFvpDtDFovh5zDJRng6LhJfC1+KN1L+HE
20ANdwn+Tr1pJA3wRRa+PIZDY58o3cVxXnpFMgbt/YmeyabsaJ1PubrJqcTbf1YrrU/EmiHuE2l2
IxIOgTC575+XttbHJp/ndzz6zTHUDRg3vtgApiAL0ZdZdet91LNEt2cru/RR674WTsinDYciYqzE
D3xDaIyPVl9a29LKXuccuiFBAaBAJYQkbzvZREIYA1V2xqKF0DVMWeN7jCKBsXrZtxqSNhZTknwY
Wz8ADPOfnfxGLquDJLm4g8weq3as/+BTQ/hagS+NRhJnWdmO7VdTMKRh22j/lg5xKo1ux7gPVAUD
uiXZwhqTKyEebBThHP8QtO19w3A5TDSu+HYgbNwJUS+HBjIJjSKi6IbZ4+jGw0Jw27kY2FPdIPtx
nuRuFrM/IqwRcSaSRatdEF4njpezha7XnV3p9JDMDEJ5coptUwh3QWnJrZIo6gJ3le1vlhl98Gcd
vOnZ5L8IglFUAPGKfazj/5ZGIAPgzOg3moDgQx6473rCzrqJFn+aYvzl1ZUxSQkh3LetFwfvyefY
GIMmwreSvWz95CGfZIaymzZhR5zxW6aVJiRDek8ommCNcYKXVHxzQy6Ah/uiIFQDIw4bmo+E6IRX
WlLUb65OY/SI4b6vfeuQ1kL8i4oJsMcNsQ77P6M2T/xXj0B3bD+OekGw3MMTTBYQFmRw5/Wsyf8l
lYe1YTVSuU79FXvM+gw+zaK7XwIme1VlTjmsISq6JSC9oQtjsgQTNJvp+O27tb1v3a65trmMcm4Q
O4tTIVj8piEBB23SUh70eQaHOZIngq2jB1Xo/ltzFd1NVRD8wXQ1xkuqWQrQePtkOrk8CKpfy2jD
MLndJkyvv8uOvHhWUfOdYJh8zHGUXIuMVMTYde3ms2Ct+ouPMtsTecmarbT109ABXnDKLP/tHBfd
kzXe4rIS74JAr3hYo5mYysXy3hrUrnGr63GfRiK4Cf668B1BR/+H1WRyct06eVvU+NC2qz7rAmx/
Q8zNT0rjvMPbwbGxDM4mA5NxQ6MI4Dohuc+itPQZMeTwXzCYcc//L3m1Qpt2WPkEzY3Q9M9Qlf29
Q6+PnytY7mQi5lOTcm9PNWsbRpCOfsipizriYm/8LVP/nZZmfGhg9t37Pn4x5J1w1O0ZU2FVF79s
/Dnd88y6kXON+h5nYmMZ6J1n8FgbIM/pf0yyykfagO5zmQ1ZNMqI5s9qnDfsc0wvBtIGt52m2I66
YHyM4BuXNy94w3DI89+NhbIOG34wEa7gy3O/Mts0CfdsM9bp1emMeiiUNiDpZ1VvSFybnoEmmj2v
qE3UghWemaxH+hAwaULM8D8Hm3LW4TqHqTlrICPDmVzE8UiiTH3fQ/7cyIk2awMKV8MdqxqLczdP
P0t/JAIZ65ncVOlc7fMppcNkJPzmD32DZbZgTwuX9VoC6zwQMhbCgrJJHMUGMiM3hXRkMFjgEtk4
wOb+lzaBd8M1JN8iZsVBRuVAU45+qM6S5IiuMJqvJJyM8g4JURmTI5G8wNUQVPowklrA+7cksn5b
gZHe99LtCYIIbxEsYUECtHCGv2A380eSsfz8yywhj9tMn8D7/2dwcj5S7+oP1iFlXPFlVVtvDeWu
8LkWU8bM7yEoUyJB57TdTJak1NUIuRkrTV7HTEG4x1k23WGOxPCTcan/b3cSfqEK9IhMBxfJETLu
Vmwt9Wm1VJ8zrY1YWrGfIfCR+qYrdz37xucEb9Fv0kM/LVUioeDV3r/UH3sGMozE7zh1Imvj8+bg
URnUKcBVL/f9HHwBKoUt3y4u8UJAZI4ugXo8URllG7sG7HDdYlsrMFXYkhL88X/gUjpxX3TYJbYg
f/rLSjrOy6QBQeAwyy5RPqv/sr4frknUlJhwVf+Zcyqd8c+aOCWa9YXAj+IUYeO9Y4WqD5akHspr
H+nl4lnNLnR0fqzsvq93kdf1V2HJ9c2qU3lZSssPkeKhFUTcUKPHY5Qi+UkGew8ZPov17Odn16nd
nTXP+ooO1D5FTKI/SlU4O+xzJZPtZvAfqsLSSDmpzORT51rqI2dRyaHFCKVLvAUDydrlxxmx5eeQ
psuPdKr1SYW6fFy61edMIMkiVLZ4FIMkGdrUzbtHgGqsE+8vRKuBJAogpkM9WN/WRNzN7Jr8GEAP
u8n0m89hdpjf31IpkjqTjK787KdE+MEmoHEukgjHzWTcHPc9HjMIHWkAxAxgxVOSoZjaAIqUp9RI
F4BPUzzfkFsbkxEkJSee7EJ0ADUwVg3Umk4VPuGY1q8YlPv7hh6PBM9y300Id0f3CAjGPaxoHRga
ecs9mZPmex0KC1rEyrS/iAwmCxSmTTNQSjFkTLGWz2FzsrnMcPhHSebejx2SKJvhP8LNSr4ZuqZo
A0DtHRsE/mkLf8lnknTmAYfy9LxmqT41XG0N/ldiQjyJj9yFnvF/FJ3JkqPIFkS/CDMCCAK2kkBj
TsqxaoNVZnUxzxAMX9+Hzetn1tbV2UoR3PDrfhxPLyAHli6TF9DIsIZj6RbH1I+md7Apw5Wa6/Iu
tsYR4BsOJleWu2wSQUehqfXCvxsSdwekZnhdGbmAuyzJJ1Mqw82bgLXOhpCSU/mbQWqaw2ocaAfE
gSyuLg5vEVoG63aIBozSHYu849jARead7Xwh1WZEnlM9AQH1FmomHMu7LdOsQGfMqUR979PxB2SG
sLCGuQmfO168oKtTXDz+7FJ5saVGQgeX1Ge18e1fEJyFGwCEsy74zdgBIUOXkqI/KU0/SBmR3tg1
ojwNpWL7l2bUs30TU5xeUMBjESb11Db7CffJfLWTHhcvJXVx9ozzxqIzifvNj+0K096XBYuUB1z+
fQ1qOMl+oUTieaJ+NFl3BHywMIt8luW+bPgwENzc4lmnHSGLJSttYmr5BAERYRzTPc8xTmRKhXAm
+1wOh3U2HnSxAWXwxWIw63iz0byk8tfcd7ZGbJGW7GZynSW08CT4GEq/i18m3Eh3qEkYJJLcIPwM
kSWAFcjQr2y7OjVYO5hQisrr8eeJjvWeDxjpXBpiI2Yqf/2PqAJJIW8dpkunV7FeoFc2b6CXQcB1
LKvBJdTbJJYpEXnPYF3Z/JKb4m3pJNCFwJLlBr9tOZGY9LldoX1VpBevFtFWHoZ0KCkt8uKhOGkw
YADvZzBgZD4bQG8w2c3j5PZEUrIq/5owqTIWEpNzd7iQaYHTdeNf17Tjt5Ka1gqWD9LvHvaehXTG
9h7PLFdgVfrsPLWTwPZoDWgWwbx45n95b1B+QjrKvKZAALhr1g04Sv4jydb06SIg4pVSXqZpVOqR
bE7Dc98IqpNNQxnXRegyCixXVOWhA4bSXEvhqxMlbGZ7nvIC7p2aU/Fn45ky/equ/mfLSYWlS/nF
LmO/8MbqtV8pn4GTELaUpk3XVJjOP1OPXF2KxGsewD44T7SyqM+Yw5wrLDroWx9xSQoEZmOKfMGT
HWVZg6/xebvC6jR+gTc1zxBpNUKrVdZeiOlSeIEqWagekL1wZNBsdJzaYnq10Ft/jCF/pxgYYEvs
o6WSXifD4MBK0csfYMIXTLe4sKPcWrDVtvMrbBXvypWGwSPmav6JXZ7KBgpRUdUAy0e5Dnzwm7vC
sj+5OSIw6NI4Mmn7H2k3/1vsLA1pS+Gy545o607pn1qM9YwSBBtQv4fkBd8FZas4EJL/7BFfBw8D
qGr3e+G4/gTjdJEER3cz5dq1PT3T4bCvJJlwcHDPxCLv3hZQ9BkiSdp+ur3EuzhPHS3mkHCDEp/V
QYwuQT0ohxQsxlaIg4pYq9tkJ6vvCywh3ni0qEEEROm2j6RY1HMzIMHvI3q4gBUsU0iy5AuD4/SA
bm1es7hRZ1N64ssZhugCGY9OK8/w619r0/oPud68UpHzVoxY2UfTT/8uXOyPJqlqkrTARWoMNoXP
QtrROyv3bt5szQ8CxuC+qE0XViiZNTwNyVvLwkzunAF/KNTDO/Ky+EAQ9B7Q6+qfOBL62au3ISV6
ADQEshIHh3dVhWiemAC8bhul1tOwefNzptLZEt5LAu8VMBSkhFIorCtdUxKkXx34FAV4K7DQn6XX
/fPZq4egbKLfC+Ck/yLat7kZa+dZgjEM86iZd7ZnnNiGIXuXHi9skzjObXQFITO358WTVvV7bMiX
kRHzLKCphB3NkI9gHHLWqRxR7LlOcU6OpPcjI6yspNllCNbdYQYj/1BpWV65zKLBeXd2hCneita9
wgWOiL8mZsJcOL2KtVicnddBLC4mqksrTpwARZmdA069IwYTrovsrtA7RhyJi/zVkYPYDaP94bFb
CljrlDsC60+q8aNHY7YeMmJyu5GUdQgaiY+qL4bDsiodLrPfHFCCq2A1IIeOsm++gfYNIXbWIewd
5zNZCEBSw75njgclCbCYCZbFgm8q74a31L1Ijf24E5RmdRF+O92Rc7a0/1bEUOIoDoYB436vBB7B
OOrKviqM1OcqSdxPVuJXuWIUF12a0oks0VRH8WtZ9F+rzR96qAd9qy0bCdVsr3ZUZkdbuWfcqs7B
9WSNphMlJ6zJRRB3CSpiLZewHjrrGcnfu8p0uYLRQ2uOpjcQOg6z0BroxFmu+Cx/J2JUBG06cNi4
lUM8T3/APrJgi2mQxMYJIIJar81eGBMFXa14eh5NtJSCkndOCfNC/waunrlRh252BKk6e3HanUqq
9pfAcxxObQ0PuJ1wDV8p5lTuXiveDTwZYFiF2M0eFl4WPPIIBcl6aTdvA+Mr4+xSOEGvQU1MGxmP
4wkXdVe7jy3eT/zoIjmYNOAiq9FMzrR6EOSeccNbw4l4GNa0Sehdoov/Spuvz+Ctxr1jCrx4Ztef
wLdM+85L61tkD+8+u8fXuLORmjIsjpqm0T6yj42y529hSq4TjndTKGDcwYAEAbXoQihrYLSI553g
HOWPPZyYYzMY3xpc8Y4irQGTMFkLz3V7ujE4ik4q7dQ3hYK4RPJiqimfJ+hqavZPhS/0IwayByLK
NItLky2Ot1R1YDtLdC6UwW2XyTm9JNWIvAES4DgpU7DCIMRQgv2HFZm1NNbSTeCQrKUsOxMUHBru
L3Lcw4AxrZAQNJQYuYxjx9xB8xqIjIr0sYUxFIKSag+t36TviTC+wbOP08VLDWCZ5KH/YTc2AchA
qj7i+a/xTafUehvVLMO1o64W4XSaz8zVvAdre7zCrzFOmRqbZ9pXsl9c6PFHAfHns0RvS5ulfqb8
Qd0sW4f+8uPUqYNG1JGI3ZBioCdW0oY1wUTXtdyz9tEtMnPMn73Cljvfs4w7rxuMK9OfFuNNdpwR
CH859uD+1aOHd0bEy7LXWdxbZ9a/XOvTX2PvRE8ub6UrumKImcB7IOVwk7aiXTWrnHg8sDP4rDRG
fN6wAKkGrgkpLT/lXGDDrkdCo3z3WZL9TXuFo9xv8wP/x7+YydosV7FW8Wdq0FTtRZbaI9B5NAG5
fxZ7+a+dtH5pE4rLHfAjSAbFt+lF+D6S9ebRWfDUNni9zLi8tWXbsRW1cszLuRmUFPTsV5wfxU5K
rwmXafTeWQuT5ihGrpQjnSXHzOp4K7XKv3nbkn1MUR/pUwLDEcemuDZzxwuwkeUb+xVaZnmsZ8es
IXUk+TvXKw4kNm6E1zj+nRo5IJPsmACNuqV6Yof/FG9jI0C44iFfx/ZiV4MVYsqvXynjjqi2pojp
YJnUtbsxkcqSce03fir6ycfhvTMwxZWV59LmV0NIahSzlMmWufU3vgjb5/ss9MUc50+vjUN/wGJV
Ea5ZZ3uGtF41bKGt8m9sL01Dm4cBY0UxEqJiPwxppj7ylaqWecmeTOnyymo7eammKCy6/Ls3CqA2
cP194IHuwi+TXBnBpvhvb6zjlUQPpKWJ8xqSi350fN9Gpk+745IM28/Qx0+ulWwvP9eWN8OL+2Ms
0v6NV+kSmFMN+sMph+JLua77Y84i+8FfBkMlSeuAVrr6X6Si5zQlDBOM4/DV2+uTdjPEhZkt1n6g
CiBZ3f7uWs1xHCCVqO47xou8Z1WVEZiazdMkK31jObZVRm8Il5x1zZToQGJl3PMK+WaCuwAhnc/1
ykHjEMQ+W91CZmQe4nTXd9SujbopAyTY6ihH0wuMftz2Hc07W6BXt8sjEiFxf83NKn/vV/Ywo9JU
dqKSajaHdf5e25yryogJt8L6PY2efwTA/h9a9wq8ug8KKGPXNMdfmYLzPvOYOA+1kRznhfTXZFdR
dugRwQ9dZcGwTsfJYA3MXkM27x1enB17c0AqgqF3NkuwnJKmntzZ2tOLVT6SqZtMrs1woKP+l9/o
E+CNku1KWQOX8Z/zjDiWinBgEOahiUst6ZmuvOzK+BUfZ0wTN119YeXBhj2+GZSTufBEGlJHWBRQ
0VdoJsdY1R6Dd9Vrutlgihow9o7jhN2wmvKT2bcibJVTvmgSgkGdblphVtL51BcMw6X7FDvZSWjS
PuRI+j/499uj7RhLSL8fw7eloPONY/Og1+TuwaNhJIHhXEJwbjYZ3BKy/iaVnP70ef/KAyTo6Szm
t8rB8M6WVf5wTaeTwSZIfc+bonuwSB/SK4p0bHnj705Kwi47LdJ7Mlm4qF0/3tRNhqgcxCY8bYQa
N21u/qCf8BC+NALT80JP4Q5Kybevq/oKeKYOhiVhWtRbz3jO4vjaGU17HtzUP8wxhcSqYm5L4++l
7Hg5OrMTYtR4S0T11DQdr1Kk0RnsRqxOE+PQfWSbSU5oxoXMHqqYUu/Ya2W8JkRzEG/ZU1sYdLdn
X3zYG5Au8xlzsGgWJ0MmLyvrHZw4eX2I8U6/GNHwXORwdRkqzACtxgwar83+mvgIOGZ4cAfp58cZ
ASvgBOlgNGFRCii2lHTOG+NLOo6aYh9SGztMv1mMk2ir6Uvd9KuRZFYo7dpqvNtrvLDKJPgfan7O
pnFUSKCEm14MeJcLMLjtQ5c61anLEphNEVQZ1/sX9cnNwUsN65T9TO794Trgnld4I0drsuWD4mg/
GhmZ35nvRRXxcoRZIgI8u1xpEUuHKWwib3rzZFwfUullb7QdXFq2OQ+2au3/yNWwqhuz6MsmnLvB
9aC+NaMXsFP7iD1zJFfLpcgje7PMuHXqFUXdn5aJ9Rdu4IO5DR0HI2JqJYpPeXbsxxegw4++4Uyo
7NBfcptyhMtKEvqhgJh/USuwRL65jfrtl6q/d4b92MAvYMWFNH/G8Y8/MfGH9Jp4MPgtBo4dnvbs
ac3Zm4wjPQIZT8d71JXpfm5E/7WyokP+oHIbDk16Scc4ds+lxKVao4cwy6OJAYwGzQeth+umVST2
kWRVceBZq4+gDToSLZD8HMrlADIrzMrMnXQkgR3lQ5ln4wlqHZ+MLIwvplDw90TH9tgkHzdOJJtY
q7w0eCJJlyy8Gq+WmstXZ46Hd93K9rHOYzPsk3V6E/D/0e+Qiy69i04hy+VaaCp0aqtkNqQR+B/Y
ap9xctoyVYoqpwO2QJBXZZyORUizUvPYNr0djr34k/vVRXrD9KO5w10JAArOXsIvM9suu/+X8EEX
x7x0XHyFbQsJIM3WaDjS5zCxXY2iZ+zb4zXWsZvdC8QaJ5wkatDZFT3HfsOVmYAnKsQuafpesJqp
1UdLeiJwKIh+VimCtLEOOL0xPFYO74C8f1HK+xFjmqBVdfaxgKAVzO6CJzm3fAmJ2Z0Dh6tXuDJI
HGuP56YcFcykmRBRTNsP/vV229eZM/gbUrcY1p18/auHtP2zlOrvUvXusdBdHrD/TnJ8hCXPMmrb
aQUW85LJ0vjtNXVEadSWWMc+TMTUs2jghW/ccjEtxh042b/QeslXWrxtNp7aPqdz88jFadi3A/Ux
/PDwL5LtXs9dvr70ddyQpidK7sS0smGhHqz96mdnWaWY5dpOY4ld2htHJvQB3OJYsc1x+exHqwYp
RIqKw5Jiy+JttFlVXtQ0Zdg2uoqvKTwrzIpDwk4QgYFGmJRPJMSw46ojrID+XFRYhPYuBrIjzrWO
tWZadh/0wBDthSLjyEsJ66CeHhX2LHa+xqiTbR7DOKGJvNYpRjxzvK3Yl0GtuEoGaxn9Ytpe7w45
anNHLN06IVHp8whQ4Y3QsgInginwo1UaMj9WxPJu6mk65omP5XLgHzfNPv4HcXIMfMovL4Tgf5Pc
qE4rBvbNTEcHbLk1sRsL/NAQZkpbBbaqnTvT+3DNZ1hjmK8Q8Hwt4qfI7dwg9fleYnXHoNFMaLVW
9kUzTH9JNAt8LrgdoFLFOoxY/XgxIYyyTEeHZPHPeoFNeYINkQI++jFYYX+TISMrayeetQMuRUEW
bY0eKRbENRSTHZpDfmTxYGdBITBuYOZPxLuV649sqZAhlwWqDUF/G9OebP/1SQnYEywpqrsVTGp5
ymnW3Y0JNiOen8Ncjd4jXhv3ocOpC7YYLGPrsPhdJC1KvA/+pvYowqhcEjZg00ds2cBbIcvBjuEO
d27XdcQC0uQRqpxW04U2+nWXrrrY+D5CXEczUQ89g/CJaIhNGw8sUgD1lOe0IL8wr02XWaTktFgG
BQVV7Ktdr6gIJ7NlC1D5SXIavJa0dQrT2yl6/9Chw2Az5eT9zXSFmT0anPcosT75VDcFHG/uLjay
2xqp9bNyIBbW/YSlrbMo0FzT6lnkpg48veCnzto7zaMs7SNAzlvHhfgXo39A/9vWOeh7gmA87An+
JduCAdGcNxUYTygsitOXb8/SHbwOC09j1kxKGQ1ldLz59PG11ZXekZEayshjsdTnQbZNohF8Qsow
Zg+lBZv9gWTsrrYzpkh/oicKNvhTk6l/y+r9NxDkJ1ADi2QwaLnCoVTgthwcTKArhezBIJXF3Uni
/YRICH0zzerQ8qrNObNW/IGrfCeDRnG7q9z0Fy+SF0KeNCoIQuzgyRn4qfFa2WPQNx3dFyggJBaW
YX7k/du+zCQzlzORc5soFX9Z8BgsnBpogAMlMc5zZonLgPP1hKhanrJsoBTEopaPDZ5/YD9Qs+YU
WHWtOLvO2DPunj8fEkjCR2XarL8L83uNjaNuO3orC7iK7VSgbyWW/7JMNCmomZqRYmnOXkP7FCYw
4yvOahvIY2dGPE3uCiuwFb+rfkyakD5RQCETbNDKlcORIbS7lCtWL8owmyevW6xTl04bxYF6ON/S
xAhsnx1Pll3ZTvnPmW/cJ9uqDw7cW/yxBhpuMVkzlT8tNvdu6gHGDHRoehtgdfnd0LQGZJ/K+utQ
wlfZIhHe79rWcgnmbFnLqwnl/FUh1dYXzALoFbrrz7qsJ/ClnRc96oHH9omFbl0Ec51DekiWcpxC
6a7EYg/s/aqe2E1pXeduO7xb3b7O+XzPLFMerFZ/Eyqam/2icVuiDzH5NSvNj2DOCcV2MZQdPFIx
RjYJeuAwczM8lanPL3A25d958JtLhE6HrRHpr/OKd8MgeRgv6OgmdrAEWPquI/AeE8md2WjPc4w2
WWDuyc0cu4VZQCOKiAOj1nSiuHorja5yKaZb7hRw3oSK233ReCVv22wyrT1mBeq3l8n64Fiv/2MK
WD8bLpdz0K1qfkVr1a/OCm88I4Z9EiiSl8IwPzYmdkChRB/EpuW/YX8eiPokE+Zwe+hZUZrNxTVb
78wwAfIin1WA3RzBzqKW5RmiwlKQSW4z8tBxdJO8lfInw9ZiurIDXi6wVFysW14znLBZTD6rDgxM
GffUk9JT9CDECkd6UPnXUhbun4b6oLuzFvYHXa5sBdpSezsLGDRPkaYsaM+yKiYjEtF8XSIJ+AAO
wEs2Tvee8Qd/tkXdhKN2AtQK+hFXgrohP6LFWKYlIWhO8Wi9uCpK7yn4tYfJA1uGJgY7CyhkNofp
MhNYKSeZ7xel+79ezVa+Vy3yEydV6Llcsmu+u0aZLkkAbgLUe0se7QS0ruU7yBWPploczRTJZukB
XBRW6NRbDiYxkVNa+uqxXvNf8MTjYCVOTDROtZfE7R7Lfn2rgVNZmpURGCYKaYy1+2+IUQ99VePF
dif43q6j2C+WhbFz3bIFCZHIcft3vUVVWvyUWEECvx1bfFipvxJiNfJw7CLnZEJ0xrNZ1J+rmx2d
tHx2k/Rf7nIIEMAnjT1khBNYQ/D+aqZ2K8KQilLw1Mj2cQIlKRsB7cYQQIOqR0Aj4NeXH3pwc3Zl
ALfRYTlgO7xMocG1/2xqO39YNWn7HvUZ5YZFURP5px4L2SnnlqBIuC2vI/3uzxQl13xpFlTgsdVh
6g/yinzD1VmV47EmzXyLQQr9l8IUAB8M5gk52ef6UVj1k1oW/8RW2sKBRQh9nVsV9sr7T1HxfaX2
h5EDpvqRIwcmq8z4EHiMQzUzI+BoXUmBufVXwybBo3h0pXBm0HIvu1Gcas96F/5c1GRaivbXjD2H
/C7sqCQsUmW94Cx/obbBvvQbLiGyvEevMeQjHkG2mSyWaaYVOZj6JHpJ2FIeqLK01AEn/UD3x2j7
AfTH5b0dB/Edu5iALY981JjV4qkZBfNNC8fZPFV+5x5kV5dPpZ/NB5tk0x2EofTDhb9d7Xrb1pCx
MTldWXI2H7ZUbRdqnUyvuS6sxzWL+LraaXYiGVlcmAXZkLgWAXFwldteneGW1RGNzpOBJ8Fti0Hf
JyWbP0MXO7+YY4ZLHi/GsdEiu/rJMLjoHYZzBKslfhDxk//MRWB4RyQvlr56UHPxMDn6qWaRRJTe
JzI+FWlxX6sxD2nw2NpVCD3t/cm1oe8a1FVTT3UuufHyP04FaJruaLYKVHHU7X9pCg7I6jjWEWJ5
4RGXZ0tYIefs1qoCCzuJe9fO/CE8s/S1F18i69tw4raS7U2TdnvpqCic5oriMDo7YHP4dBmy+Twn
LfRP1Kt6XWAZsZA+VbOIIyIdg22cDU5zMmB1O917qzVmNBgR3dq2ssZTNvC7eF0BFwHizF1uxg6I
aSp6qMnUsDYOtI3iUIkUG3cHmsxRgos8ij7CtrtKzoV2glgmqSFDFdckQ+kJdsVPwtbyCUAC9d4N
H8W/RK3FeSwmZbDb4birTBpBgokk3JOHi+wKn8oP+QYWz0sp/2pSf0EkoB8nEnAhqYJuN/G0ZRPh
6cXVdKiDnyj+8yVhMjIjrOEHNKR/WRMjiA+imI69NE6WLAvie9WLzd0CJzyRBgQdKhriJsHzAhyM
lYBgCSJcwzraTcuHQnLqFbg6mV1aglBHmxn4FIvNEMseII25wuHtand+WMnrogW1MkLARfLDlIhi
ans+bKzKrU9xzfoA37Ttr29y6BM36DrV/9aNWRa0M5RLeohmTLB7EnE8dJgjRv0BTAmzjVOP5k3R
m33xs9zwX+lfcwMlWgCsFfiUgIZo658gDPziOnGkdzPWpYPGWPCV9FD2dnni2A9ttAx0rWH6DjM/
XaMjDveqQwMq9dYyyJY+nwf0k9nqh/SVC+BsB4AwkbOr1isPvTFnXzKx8tDmFuH+5j4+jWdDN1MW
OmZP+Sg8LRxqLqf21VrS9qXuwFOB4IrUb4j3qnxOEDCd11467JWAPNTJi+ZlUAd+5DfVE3htybWP
5uixuWjCn3OoZWbITURLbn1KeWMzpZn9yl6TaIttxl6/g4RC6+Cee0gcphGBZWQaqqMRxiwqoZu1
uJETtamvrgyPGX+Wi54QM6j0ZVOFgHEuHZWjeOCKxN5bayhaKS3MXuNoItkFd7Cdata5uy6uJYrX
GXSLcRxSNZnRTui2Rg/BpUUz1vqnK+mjuzrAi/4QUbXCopLx+oTvMuuCLurj5Z1RjQA/Onta/XhO
L18Y+kp1LBwvIto4IiD1pewfjcLMBd3u+eR+kWuumye7EXI9sg7A3bJbBdrgfklgrTQ7xKYR1mEO
7DMyIsJgqeXwxqvp/Wr2xuwUM4/fgFTNdctk9sKw69NnXttnooryj+NkFJljY5MHXhE0vUaZGB9T
FonFLQZQi5MGY9h5zbrSeRQ1AN4H2hGqO5e/XJ64AE0cu/lMbjgSgEV3ScLPvss9uFWQY0ZojxOv
iwU5gbel75cFT6tjUSwwqroRB06d9Ivx0KZE0WzK96XLx/YTpJ3K+A1ijwdLoI9dlLF4b6mbjS60
hpniXCZDPN9YtC+Shl+uW3tw+slnXXa1OkzRSIRF88HfylQ60wXPWdXDjrO9Exaw3vog3kuLqUNZ
6NFlNv7J6OT4YBnSyp90dtLbJAcmVMkONQDekl9g2AxPxSSqk7mFSWqT/qmd0SCxI2i4m7UfSM4H
ilpO9WSl4uh3zcQ6vbi4jznD6JO2S8OhvKXuq+26W45kmNw+Sqd/M4Hn+lDJRLUhBpx5+C4M7cff
Gb3m08W0Jiu/FYMaz9pFMaU7qCu2LPrU4Uk24ujS4Dgy71iz5zuBRPB/Xa9pxHbLFYw91TcJt59H
zEsW9reU42K2U+xfq3TG9FaRgcsezdKisTFerOxiYxlvoNMkDlsy7sq6QECkteFUmRlGX9HGOS4Z
O77H2qeLQBYdefuxLOiFHLLlZmDiHlg4y/TTWCuUdqeiD/mptSMDA6wNRMul31s9ZPPqfY4j3uGd
MVMTHyHBf7RNIw/VHJl3r26qs0zd4U9s+a6Cb2JJgbmSXNjVX+HKpilEW6h3i65GOlxRPNCLszo9
IopRyDfp2EyOlk3AgYOduAEnDl0uQxfh2cbPXP+23Xi0mRQyTehvZld/bmJz+qESavxacxTNhMhb
Mc4BrHD00C6Ge7PZLkTUnKO+tbB0Ff2KI9xszfqSgeUAqZrHI2Ib1S7lzNoFijTIIKLy9mqt32KU
w/RB30Tch9lcZ5vNI0lp7Wjn1MuO3WQ6Dx1X8fVuC2xwOYQjVe3I3Uhy/zTxUGakm/Y5WWhfwEdG
Td9OjAZdP1WFCBRodrVosGj7w7U3htFB0IyV92jC4Y8AS6TWr5rLDGxFeHbimNCldWnRtGc8ppbx
DlQNFgH1HKMH4XUjKCf7TrCu5hrXW2BjL16OSb9FQsqo0C6yGFuBGdVbnbWo4ODZUIKxKfDqnoeu
fctb+ApyM/h+NGNn+/804eDxibxpDUFeasIuBstNrDCPYulN5MzaVIW8eLS3hnWEa3LfjdCrbuk0
WpoWBbtKzo3HhHAa2fMHOBaHd7tLAaM1cc3ldTPanJUDsQHHLoAfqqvUD+N/H9D2hqkoBqf57Fus
Lq+NwLp3H9zNYTgstQWJtGO1ibeP7p/HURQemeuUBDj9WJRL0Rowl5Zdk77TPu7lomrPWmzGQHNz
0oRZ4yf/6MQQ3iNypVs+Yrd0cIH6wmsJAwuUd6TITCrCXNnEq0cl5iBCm52nerL9OGGzwrriYK/Q
VQ8MqflymwdesM9m3aF6YTRqr6qc6g/yHTOjUmX0n4VptUGelo34Ym4rzynTCZtnGbtAXzBr9+8N
0fKExYvtHsyOjeTRiiMoXG7inbOyi/4q4Pxo6GNzBYwdXahpnm4qFSWkHH4Chw7j3u6wdw7EPjL2
e7BBJXaCnosYyy7+AhTPTgp4AUpjj+fqmISY6fv54CQSMCAeKgf7mO2wgCWtmASxICh8rUo/2Tou
hnH1rq5jweCaRrIrA98Fwm+1HItjD32AJVGlzHev2lDNQLCQFq01LYOcLWW599sFQD6JS+5xBafK
PtOtKuin6+x9wuz8kY7Kf+I/k70ezt1xs5kuyZNiuWXtrNEekiODd4+JmJoN+dTh0z0bHotZguYz
nkMgp3jd4laarCzs5cMWjvthJVq85GPO2nzaOggevM7uhgeTdpPqYUCCiX5KNnycHJbiPIVHR5XV
iSsmiiNaE71MsUoLIz34xCjjgtcE39+TMaU2rxxMKW/xXKqbUsNkZDvqaoziYTG580CnSkDBz5z7
za4vDfXFZCqMF9NkTfplQhQ9YnUqPkYCddMPplzIZ7zP7eRLDYwnR3zszXSvsiWh8GVWeHncpVkO
XUP9Bz23yiGjo+oXGzTtQrKau+vBpTOHX1tNvOK6lpnG/7VRWj9Ho8sCLsXNne9EpG8k9aw32kbo
HDe5NJxTtquKnbaMv4hNDcsBh5zPo8WvPLpGcCRJcjZtAAZkpAppMtTe7ufKYctkycR9lJoL0gUM
YynXHTiVBT9UG6cbQMIm+/+OsBFj17bR45fIJwBrJuVfV3j8sRYmyIB91mTj+WKEPkWL5Z+B3Q+s
+HlMAnMZ2/hqz9yn9zk++/Ipa13YD0hZzL7F1LrgDgeLNZ5l5nA+auX2Bg4vKRWZOs8ig6t6PLnQ
L303oLnBnX/74EkfDcFvzzqgHE8fYzUYdnWg66r/go5NS3jbMIjYZCr6azy06oJAkGR7nBCbWOA6
fOGczOlIJAqYk95OeI6VnqXjCv9cZanK95bBG2OHBosdMVHuFBDvWm9IwOtX3AuzO45L6yK9dAv1
P+NKeRXZtGmPec+5VQDz4PzJpMoOOU2hKwHeqDc+cHtGZ091isMQbJV9r62qnV9S8p51ti+gE5ET
y9vYk6EYRNO9lMkysbqAhEqIQGJB5UvQajAktj6jx+obhiyLkuQFtogh5U3Bf/EPWJUlhIqs7sXv
Fpi8exg7puZ9Bptkwa4iUr8AQaWq6SL8bUdVJ5Zs2kMNXcTnGq0muYyHbOI7yfaLpumC3m0eB+5f
IaHA+BDPo/zOSN0/eHxLT1Rxq4Eqv7We745hoge3UwT6fCCBAkK4yBzi9R2CvGv7c3eQC1y5omvx
1OKqnr5ZEiXJj9fQMPxASrogeGrRBxhaCJkRLsysz4eXxBlZptuDVxVH2D9C3tHI4dVPyq6OSRsZ
aAJtVBKNo7Su0YTlT65JujTI6qy+YiAoAt2a6hTP2E4PZY3+NM4S5pSqErUxJ2M+5rV7oHqYWTqW
U98HGOvsECl9wnPFJrCFi5ON5dswe3l+y01vqjG4r+ZfP2nFX4QaiL61YfuCfxz44O+WB0Ye1g6Q
TTwPAMJ3qVuyWh4K550kp3MgMjGCE6uMq0ngmaEObbA2Dk3hiQomXFFAAolALuDjsarozzr3U6Ch
dIwOOLJ4hdw5VIZ1aWPH3HKK7LdH4mjvbmE07h+zT7oHDOEr0KWmPmJPoO+ENVJm4/tZxhDK2Myy
vx7RbaAFOgmfR2aNAYjBjltN0w+hbLGoo1p6050JLqvfYbfhOuAtqxXZwYGpppELb4FWe663rxy8
m0s94yuH8R/v/+fsvJbkRq51/SoKXR/EATITJnecvS/Kd7VjOzbJGwSH5MB7j6c/H0Y37OqOquCW
JkYKzYyyAGSuXOY3BX6ZYJhLY0oesIqevX3fkapdNa3y7YNXBFb5nC7MIlrvSMh8H/tpRBMwR2kq
XpDTZXmckSiDDu6aoqMmmIPoAVR4rR4Q0Brgg6neoxjXoYFWDRbW5TAc0VUMa/z4ctKeZ7TjqKM2
wlmEMAtt2FvbiTpmrTO3Y0NZU8bhJ6/FdnDV9WAJEyDWSQFvzmQEhTkIJpTNtnSH9pdKlzl4THvm
WLseOjeUpBhdibZ6KaJA7yPbktUuEFboAeSy1XM2Nvqp7ZL22ap1+GtEVMH8ZiPOsIi7e9ZPYIcD
KPPE7j+RtIdIkoQjgITErgYu8hB5n5r/l0YXNE6NNgifjW4yvtIkmh51ECsfawkPfVtk+1D+uvHR
k3vwKdZ/VaamWUQscJ6Rw8b/KE2GbrpPkUK/LXXLwyOaIPFYVX0WbFVZKYH7aYVqd+eERb3NLIih
a2Wl07URM17Ed9Tqn8ewDr9rEFjWDox7mH3yShNCia9hZW3pHRPVzJE8IgB9/Iw8pWEfJ+V1I3lP
ijA3ulZ2kSP1nWCJwuSDWZ3ZaX0L16UssXKtsAnKHFpl1xkQ3BQzVYw1YZ2Eytp2OHVci5IBNAJu
uGozy+Pe2wIH9MdPkIL0F5gg6Qsj6aHf1kyvr9zMQdUfQaDHWTB6OVKSOtkxYPL5V2jW/WfP7L1b
GA3GRAvDm3C/FoiE6sAa2m/4WFZDeT1X9IQKQFTcVXdRz+QPf2Cj7L9iawNABRDPzMgMmUEfyqU2
AY8hczvTICOso3DuAYhRhVFdj/jlFmsG84yCwq4ZmAtiTYWBr+05NWrD4PPGu97S/X1fte6diIrs
yUHL0L83xgRHWuH3Iz7Jpdtqa5NbZUPe55e62ApUL0PE9avoEHWl/TlUuNNdMaR3m+eG7AXSeSpC
a6NxjXEppUvUc1fwIAckZgzE+S3MBA9+raK/7NCqXmxVI3AT9+aPNE71ERhM9Xcbme1NHHnqukyD
IN0L3WOJpCFH0K4bsuhnNjWLbKucgx6LHcO5c32GW3dN6Iea2pCU+HqyzVrcgHluqoPseWIQWygb
6TCHpFWMXlShhiwc+U31rXEFyb4ZPsNJ0yZtdwpSRNxrWMe/Co/L/z5TGb1ephJzoX/aqlHxbTp0
MR0mgbwX1gFcKQDtfDlyv1jc/Zscw2BrpREeO/T9HPW3lB2gqeHHUyKMcYyEIdal5YxV8EymeeU4
MZjYYSo1zuZTHzzWEM26bTdZCVLicyjlPWAXowOSSsp/HDHJYI0phizjS2+467keHoQ7T/cYBjvl
JxyG0q95HtBSHXTgoPgQlREEtOXbIVALUimHybxpoL8Yj0ogeJEfrACrEKTdp1qXD4bSyCAbsY1w
3qon5ohiMQKOkZ+3Q42kh+vbBahUd6BKWDE4HQzUO0p7RNuL33v0UTrFsMEuu6x/NZgIhnJttyX0
MNpR0Rgc6DUjFy3kvEx+FbamN2ZF9AHCSEOONtIUfg4QlSthlxdzvWGuDgecVsrovihM0FAEBzoS
3yjduG2EXiCiM+WKK0vXNzYjp1fHR/7/W4tGREqnpAgo8rMJY9QYTQdkI0ZVwHFGAJ7K0rYT/EFa
6JjWa5bVLbItUx8G5i1lZAt0L4WtyRBdFiqBIwFxBKicp2aDbjzMWOZW9IauyHdHXl5TOIfMymFq
BPVoYIHn2VfScZMG+RCyEtRgET5xnhbacfkLqdxsHwx2uZcVJfcv1142SYclx5WrBZPJvoyyH2Ms
RUxxb82bHnNzd4NzN7tx6CoarWGH4dpf8wCD9ZAWlB93keGWxb0QRlftaqBhwdrqc5VeGc1oOtCv
VW7fJkECYBL/PYgnuPQcRvY/sphycMxfCkh+uofJRtiMKe2vnSFARTdK0uoe2Wqucj8px9uCiYGp
V3UbVM5zCuFSPcFeyNJgBfjJ2AJtA0ZYomQF4E8Pr0wC0WKItAlMno5RAJajNMRtSur9YpGDZA9z
nEdPDh1bajf6xj+w5iC181RQP1hNHRcbvBW865xz/RW644xmMvzdLQUZzSJmmdaYrGxKjxEl9SJz
rqMi4C+gco+2IK4LHkKdjVGXd4zXIrRPw1lWzmfHcqcD0gQKtmyOLSHNPLnq3BiF3zyprhpZJsZ9
Qw0EhMOS9nhfEE+ZiDJSyObN2LiBA+pFy+cIKUAQUZHO02PE7HytASZ35WbIYlHfgqaNsq95CHr2
m3KcvsO2END72vGbdlgnkWn4n0IDghCTdUWGAB+2EM6XAkkP11gF6I+JV0hADMkAdenkCvBReStG
hagNswb7u8YTzoeShNcxtj5EI2dvzDQvMqocmve3huUn/i9d0LdCq4ygjKzut5Iv6hw4VnWLc0Fm
WtWtbPA+/tzbNMB3cSdKCxKm6bpbxlEw54J2mLewEHAbdplDIffSqtm98SaUD5CnmN3bHFcVlzHQ
ROtDb1P6OcxvELZ8pt8Vgl9jDkoS4kHJhwklKaIKSBBu0h1jD8jQFQFtdh4x8K4CxFEMvyFnLpkj
phj1yft0lvm69C0gjSSMYe69NHSpqNTLzB1/0j4HxkrlOYFaoN1YJrQhMcEa+19S84RrS0X0KPTY
Nc9JGuZqndEN+jIRixmHGk6YkYFN43NDcv0pnXuDkxVWr+joqENVWt18U9k9ZWmE3OvOQXYheFGW
OdLMmK3E+UmNoSCvMd4ST2lYea8zFhFBsBNiRsRjJPoj++FaCbpYyo+f86II/PsOjv4OywwE05tk
fuos1PcWV+Y+6F7UmFrhVvcT2qmYlFV5+8C1EwN4zrK8eBVVwPGEBRN+JcR4X5ppcGm4pDPmsziP
q0+WYWsTMkLV93TU0hnARKbUw0R9YF61WGN8K7zOi14BGKFgNtp1gme058vHvvAFPKEqoSQKB/VF
YE1/hIcMp5Z81Q6eW/S6vAfsSKm2ODn6+9SP/V5LC5LyWGbXtbVA7mmSpq8ksNOB9i8sSk867RZ7
ZqQSEfZvUQIDNjDdZvZUv0KUiManxEuHqV4VveDvXDqkNB1JbX+0zLIX5L6DzxUaNSgndSXEujyr
3e1MxQzhJaAWXM+tltEvH8HJm3HCm/FoxbpgVpe0TrkX3UwCiipfuQ+jLmYoU1fouwiSVmi0TL1w
7h0dtc6HxrvDEJqUGwYIk92kyLyvjJzLh06JHoUNO+ubfsvrN8ybXLtD/dVC38d4GSCJG+sZxte6
JEirK8u1avS/Ctfo8WOQffjTJT9Nr+oevQiBH4Z7QzO7rw8SgnK/QWQuAxulm6S897Q3wIaj0jLs
v+k/2RC7DZQWyscUzHSxtVwXPiKymChkQy8eGK/aRhp8kgbqbmY04vWwNeam8h6DuIZSSg7jrxlx
IvyBdBeyVRGcOWPL73PL23IwC/DHHpEZPwXUCQufsn7jz7b3Y2akhDkzp+AlQHYDnEWC7jJ8CgOr
TLJCka6bORv0hppIyL90DoF3jXYyU2J0f8yJZBhsPrMmFAwQF4IJSLuAEdmTbA1sKiqmoOg+Oowp
B5FtbWS6OmZKLnUAYlxgTkS4aNS6ZgsVhc5usBskJO0eAVO5lkzjnsHIm8kuJjtZJuTm5H3PEZxF
1ioUVb5jKO1DYMX89TgORf6StXXNwCPupgBk5SLbSXULom8XkqDC8O0QVUFSL0i/dUSw8d5LtEiu
rbiL2mZnTqVrvJbIbrlfy06jy9gG3DtHVLdA51UW/50mHu3TZxQOUhJjkud7MXZmMq+UBMb1yzSd
mPdGYNEIEqPLNuN8WbUeQix84i8lAtjzK2wBJ0BJJ87C7qnAJ/CJ2e0YYKHgBX8jsN0lD1XlKeS9
QSrsU4N3SFbsgnfCvtPW33B4svAgkNH0fWpxNA7TgCkrtFC58qYADLZrBpQQDCgW3aQgiG/LLih+
pb6naQBYNn+GbuDsHK+n17SMv6cj8G67fq2j0f/FCM8rvg9cFNhEgusmPTL8un7OkWZAOZ4e4KNv
V7QGEgSCuD+EN39PjLCEFEdiB7EPF3I8a0qCjt0BS711RnM4pLNZXtfh4LfPgH1G+biIBNT7VrRI
FmzKrppwE+l84ogKYcw/YVeUhU+MmARrmgmcU2ngVrPHrML5hTMRhWjstSGjpbjbVdpz7yvVJ1fC
TaptZcXmXy60Prj0IPOBo+FrU904s8CZirYYAK2ZI7mDp2CagKiieW8VOUVQx9nwRmnQ3lE+LRUa
TghqmPb8UBvArDYqs4cveZCNep9gVTmh3eRrPBNkTDdijSR7jvkgwQN5BlT8fTHOX3KGYABFrXyO
J2gQ3O1rZlLOIn5JhrHqhe2VzwzovPkqgACaUPRMHpJrxMXqENp9zehoKm8ZR+Y1lBw7lz+60Clf
PKOzFMI902DPAG8M/sE2n/pPTl53N4B43AOOOQbcnUQAuMgHpAgm7eql5Z8j8arzfn6VbRkhYmWO
w6sJH9qmwwQ91OwztnDEe1UHkqUAG8JcPzFg4h1nhhcbBDJtQ+/MMT+Hk5vFVvEU6DLDYo8QB1Sy
K8ivfbRRjiBQ6S4GKGSnW9KtGRyGVqVcJ6Bw833RMQUNwCAr9NHBFx4yZ7QTzn1f219BVxZxS7ch
rugLzDPASXlQ0A1YIZ7M0HsAARvdzk2WFggbeL3xqZ+9AQuzSjvm/VhZrXkklkEipAqrv9V433xK
TKP0P7tlZ9iL5ISor0JfiF0FEeOIqe50p9TETNaInNuJ0qr50jvMYNd04sRPuixF9IIbw/xSGS5Z
G7Wguy48XusDfojRS8MUZw0OtrR/MnuYyyNumfo66/DVWaN5qplDxRgRQSXG2eAayf3kE/cC1CRK
AmlsI7fSTK/jDF7jrsncGQrLEHFEx2OFZB4iwIrOL153uKDiHW05mDsghaqHeG2lZA8CoEsPg/KQ
tKbjxpuA80mqm9md+xQPVJabppsHqns5GZ9KbzLgGWdLQ/tmBk4e7IcYpg42Struv1nILibPUzMm
ARJ0ZkNbwh40NBmIVnSTA7Smxp3R465priV2Bpmx6lTJHKby8AJBzL4U/tQ/QgYI5upv16y7Htpi
X07QKKFFtSN9ywLcWj5t+irMW/MJvdwYx2/fYLTfPEcSqbzPrVf04y1AHaMMfmqS7djfMT/jgIH5
HoHL770OvDEOaxmU3jtqvRkbDuWaOkgRskAI4oCfCNQHe6L6vKOn782brhDFt6i2in4fK6NigGRV
UnX7mIusg643QhDK124GhFMeGBeF4dewV0Ssw4Rb6FTurBx8nN3+/e9//d//+X8/xv8KfhWfinTC
yuhfyF99AgTSNv/9b8v6978I68v/fPXzv/9NGYJKpe2i6ELWpm06XPz1H98fIzze+Lv/j0yCrIV9
VX73nbaqNlQ+wz41U+vVEdQTsP3gaUOcx4a7MfVE9VJ7TO7HhLlWBDzp/K9x3/4Y4dLkxitCw+l0
9DJBfftjmN5NzsC9/zWxgHtsLFXqLxaclnYr+mzK9hipQAeukpCU4g9XhpRv28J0pSNR7Zfq7cpC
MQMyQmN4JVdM9nU2YcviAI5zXSe4gRz5w/IRuDq/pqXfPq5EcE56lqJnjgaci53720WBTdFKcsF7
YwAyNLee7ByEI1tlZyvmsYyeVgPHhtBcNrb1yRbwThHCt3XK7Sxd2kIl09QNPq+FeXBo08Y0seqO
pABLzQWfaGBwnYxx2T8NVud7xyCjsLk5/xAnn0yaWiIp7NlaCQXSSntvn0HwgmY76M3HybV64Enl
+A31vH7bCBOpLklS82USIrg6v+ry//rbrpWWMC0MVuhislFsSy27+rddW8xNEtq+Uzwh9YiJRZl7
2U2fwCyERjy3a9rBLvNlPGavQg93jgvb1P5gdalcxW4V/Icp3q7egZWtm8YsnvxiaB+TTNpPQbPA
dNFHvLDUsuNPH1R6tpAA8xyt1LKFfnvQRkiDgYAqnpqWyjIH+LGGTFTvukSPu9o1vZfzL/b0c1pC
sSHBG3o2+1KYJ5/TRrCnGqE/POI6CW8h1MuYhT4GwnJRfqDhz9zIIT0+v+r7F8qqNg18ZQmScNt8
+5T0OHhQhm+PRUKKvpoN56+woYPN1MyYf/zxWmxTOmOebaF7ehpj2JuVSYvNf2R0Ll9IFNEtgY4W
Ld0o2HTnF/vgdSqpLNcTlmLQ6p7sFAUJ3KF1vRgDLXR+1Ou+TwsbBykgAX+NYh1byTSypu35da33
+0axsOfwFYmjWi4/7Ld9YxuAR4VO/UfQV8fSkHW6qyVavAG9Fky1GyTqo2Guv2eO9aoWj5510rT4
DPgoVtREWwfiw0A9p9F/+YRkybPWvbpwiD/4jQ4FJ11oh6ajaZ78xiosg6FBvOJxUjiTrMLMoS0H
X1pd5w2+j1FaVK/nX8tpwGV3u4I4xT7jlRBC3r6VkGp59kJDPQrONsBA+AMtTQHw0Q4KzhIVqYNy
DKb30E/aXYQl7vr8D/hgoxMvLX4H3S3LkScbPektaCJd4D463SiuUtXQSSpTHzBu311Y6vRmJ0aq
BRJEnAXQhlyGfPuwQTz6nZeVziOCdnpTwqvdAb+nJmScv8/j8rok81vBf5Uby/JR2SgKwAH1nB3O
P/P7WG1rS9v8GJMnN+2TW67FzAUc/2g/GoMW6N2OnnVVpukX2PRk+gVSrH1qThs4stGFld9/bq4l
j0U9jyud1/D2Deh5qLVdKvUI5IMJqGGP7mak/7Tz5sS+YSh1n4I12vmds4BDvPL6/IO//9g21xNX
o2WRUoC2eLs8N5QHZ6CxHkVMJmvFQzEi+hTOGxk1/V/n13p/lhzXNTGqU4Jjz6jt7VpYTOO70Xj+
owmccWc2einoQnsPRLpd5+YY78+vZy2H883F5IKtlC5BBkayiZTU2wUzEBe9Z2ZM+QLDKq8xN4zl
oWfiSWs48u1657SDeZVhc4OI1BRgc+fOjryaMLWbPzVITv5VALaXK4Ct7tdWCqPk6Mc+iuplGN/p
0Nb353/xyRtyHPDsnAXXMfmztPTJNuybqUMw1sqvxZzPB/TC6kNhZNaGYVz6GITmpfP3fj1pCodP
gmyvpmN7sp4J5AgD9KRiOqlxqM0HiOuIiPro/DOwQF3c251/wH+i12+fhCcEr2R6LmpeHqdfn8TT
HrxEAYCpumaO3L5oZWR7pUS+dkJzvIrkLL8Yg0rwgRuBg5RZm+xnJtcbk/plawsxXrjUTwPQf36P
S8bAhkTXUJ8cPytFT6UTyCmBl8mzEE/PWv4c4tIP//ZLRnBXdTguGj9mGu9zADOIDKOM+qQwKPKO
ErfTlwsv6KTW+ecHAUHypCQcMlU5OZCM6izgki2fJMjSfo0gNCAFhU8Tm9OOzXvsIwER05hFzAin
xknu7M4w/05LEYWbPlNMGs//og/2iOVqrW3PFN6yXd4eIm0aA0n/2AIGcNKdjq3pCW2paU/fQf4y
LRpG59c7CcXLC+A+sLTjgHQWpjjZk0mH/U1Hm+O6QjEa2WBUnIZbkTgMtysJJv/gVbUz3tV0tp9x
1+zrC1tULFHhZIuSx3Lr8/4tcrCTvL3pUhxjmrC5Dsd0umqxqEMY1Bw/66i+I9lXyGiF94tv7c9s
mdVQ/krupYp2uYNx6gGrJMTFmeuMKxcMFKLAlvd30COwFDhDvPJDJ3qapOseIpmCBMnoMAKZ/X7+
JZ5+NI+SmQ+GGKTieqG1+vajNQotQ6r29Krkp+N249iI17jRPdefu7awK3g8v97JNeJ4nqO0DTXa
FAzD9T+R+LdULhR16KIFblx5nu5NSJ40n0fmjFUA122VZhOX94V9eRLcWZJqlCtb8pyWaTknJ9eB
m0Cv32uPqjXLg0vHG8uPCb2iVjVrx67GLVqLxYXNcXJbs6jn2tQBliPsRcnxZHPiljdlwD3xI/Bc
j8lhBjvNvndSxiWHyizraYfgl2FcjY1VtgzswTWs447Jz4WHl+9/iDaRHBHcpbZH1nDygXMTaE8N
5+uIs4853DBnC9vHDDh5xs3tdM0X1VkOtN6Oht9GBoj0ZOisteP07PaR3dy0DFzNz3R2bRokqAib
0ddBLm45gHlR3LyLAfkljxWKHP7GZK6mfzQK4c2tBWSfwBN2tflYItoaUsFWQOUQtEDEHlh0G5Kh
lVOEUXQ0lJZ51SANhLFPpkZmplNcGEsNGpnRceiyrse/MQJdv4YnZQTPckCY+SUGW59+IrVGjnAc
xrETK/wjkOU+v2ffnRFqc21LiVQN5Zxwllf8254VwPWwQwCi5DQ5w9HEH5wV00XUcMRc/qSn4l34
aMvm+D2wsPcZqJnC4g+PL7cEnt8WTBqo21iRZUdzGNsHtHLLJzxRgwurvLvS/rMMZbXgUHDTnjxX
iXpLDN48O4LVwMaZpuFVrSRGLaqXuD2X4srI0FjE/zuE9oRdSVpmzdoNp+RCbnkayfkhlJQ28BiL
7otWJ3f9mEj0LnEHOAZaDS+qSqNdji31MceIr0dgfpGAjIrySLVbXXgJHxwPQVfKoVPgUlecvmoL
Yb6ijCwsQ2AWrp08j+4zZIy2w7ILRzgdV8B9XHwi8R9O6cZ8Or+1PvjS1DOSfUVGr+Q/V8xvXzrM
GjFPGUDKILdAvAIHzX4aURb9+Q4WYNpMrkkgvKZzkiv0Q9G5GJHzpWeYiSibjs6t9PzJ3gXxELyC
5Ef8//yTfXBo+KIuMonkTOjGnGyuuAnHMszC8NgoHHFU31xDHgRR3wEsswV2GOeX+2gzI79smQDA
+YPt/PbM1GYytUzDwuPgpFyjY1IT33yCxzgmO1QecElJSyQ2pri8CXymA5PXWvdmXf04/0PeZQVs
ZrrjtJxcZ+kAn6YlvRoBD9RBdkRBVWCtPrqjd4SnMyZfFF6l86rCskp+GxtAe2uKJxFtnIJm8Wr2
bCP4mbijWd77nUBtFaWWenaMFZMNW25qSwdCrgpyyfgYR/NQ3s0gkvr7ynJh+msTjaNmnfmdloci
VzUAHBC1aHOef8B3NziXqaTLTupJKizVSdWPSCT+0YJGjAdY/dciFrtv+x51V3BDeP+dX+y09cM9
ytvkDxsIMU2V08IDUEPuRVwSiOalMt+FyAr9gOKJSnbiTc6BoOZSjeK/Oe8EsIFqMebqn0vceNIb
/tH8SYCF8deu10S3GGZb5Q4PX/EjJoe1LmzBD3Y8NRktd5cT5tABPNmBU2HC6W2iI1KYswSnjVWt
CtzmxZ6FV9y2DDX+Pv92PoibDm+F10IJKMXpnh+dWNBqN5LjMOl+g62QDSLWjY4xYWxXStHcNDLA
5rAM4pfzK7/bBPiBS2RUCdtcUAxd3j5rk1qYMlUR+9DBZRYWjwgygJ9ddJ2B8r49v9gHQZIE36b4
guEn6ay+XUzakAGsssJFT3rjVQu/cm1Nyf/iEiJOMTlylXAorE6y+QGDhz6C8Hxs5oRuJgBnsKOm
ZeDhiaYSQgodhkMTODg/zbbnH/Cj70hqZjom8XJpVr99wBlcjm5VER8xE0pp34li3yI5vAk9ls8a
SKvQo9Q6EPOwP7/y+9yYkcMSp9mw3A/WyWEGwy6HTifJsfVU4d6HBu2fLaYo4ZMIBEPdEadGrC2K
0f/zrbvkUst9T5UPb+ftI9elklNt+PGxxN5lmwylsZpAs9+MY+z8GrGgwwkjKOC00GstL9z57zbv
0iinOW8yKKShJpfP8dulC3Q8iLxuFkcHEt264O96mIWPFGBsZhfKq3fvlwqHaaTFGJCH5Ii+XcoG
05HTHxJH7JwFDDw8nVwg56vAacbthPQeI18z+9NAxEtdVuUWAt9P3vp20ToFrj+Z0j2maHdcU2ah
YoUn0Cqf22jfMvu48D7f371cCRQ6jkf/zHS4Gt4uKNwM75wks7nyoA7AjMQ8PI7/rhxsCHAvmVZ5
lPH0ZY54ewjTA6aj2BUjmjV/uJuXq8ly6T0wJGBbnWwq5cSJ8gNfHZu20vumBdmJLEW+UbUrVyB1
zeccftqFp393eJdFuaeW88OS+uRtRz6SmKPpy2PaxE4IeLebAcsM5OsrTep+ROAQNWrXztxDDXT1
TzM7VmdUSaYhSH+IxW9fvTKtmuge2yguMYh/rV3MA1D/KIo7MFkJGhlBA9fgz18z8x+HGMkQj/7c
2zVnAwvHLOhJ5nANg5BSxVvfKPS9h9nJPlik3gDEZvGFXf3BqdVLJsmkSwmLr3uyqsWAYwhadZzM
TJqoUTUNwk6BTzPWCsHRnn/GZau8KcGW94ocJEeIy5zr5+1qWep2sWHk6qhKIkMbuvmaob21i8Lp
u0TM8Hh+uY8ejjqAdJHEgwv9ZOd2MNkixJ8kghFTtm5FhE+eCZ4lR53gQsnx0X5deqtSkC6TKZ8k
5pVVDbNiwHJMO1wiTNnpg4Fa9y53c3nVAnl/aSPL2tC+LMwLG8f68DE9ohM1FwXn6QyjRvoA/dhQ
HyXC65kHunkuizXKOGO9qqCV+FsdAUPbYrVh4q2Ld6/CJSLQk6b/1UoHjX4fxv6KfzZGIxOZvcnc
zTmaEy+gK3xxAQ7w0SZw0VEgutFjJYy/3QR+6/tBHUEGnj1AiD3gT5Qy3OyQx5Q0U5gYF97Pu0SH
TbcgJ9hwlE3aPalhZkD4ZTUFiItnbfsTP8d6DyE1u/vzveY5puU5wBTZCSdbW7XeWJlmrY5tUbVP
GCxl122LulPUzOpCbHz/veleWJImJSk8Cc7JA+FMYBuoUrgkqL259sNWbLtKofUc9fJCIFy27dsD
uzRKTFjHnuW8x7wkgd3UsAFdoPsecKsAGWRXRO1nAOL9zicD34Kk9zeTLOHHmIiynH+p7y96lneZ
jQM7ApX8z87/LaeQiC2hOZHr4xR6801aqtukROiWFpuPEz2wQxGiIHB+zfcnmTVBFrnsUTJj7yRt
RIwRP8Bp0augVfdoziMyZu4g8Wd08zu7wGa5GXoI2IXx4/zC7/fpkjuxc5Zh5IIzensuGm8oqwo0
0NGJM0fdlqpBIB255Cr5fH6hj/bPUs0vRRVthFMoRW/YfTVJ4kWIPsQR6+7yJnLCl9rk1Z5f6aPt
w2tUS9eWD3haZyZha0aTCLxjGdYGCDanxY0yquNraxiQjEvyqn9IUjf7OnRm/Mvmbnw4/wM+eqdL
EkGDxhEUASc3ALVraRjZ5BxRjprvfeQBMTKi3v/zGEO9RnrocVKY1pyCjfrYVYaLZsLRDuO4R9m0
rbx9Qnvxj6MM63B/Asej6cyQ5O0eoX07e3PpYmwJzPSbq+b8GipRTQ1n/jz/5j44BiS7niMA/i3/
WjbRb0fPVaECP63t41hOxtY3rWxHj3tc932FuTbYM3JsXJdtRqUXvtlHK5P6EXIcV/Lxlr/+28rM
eRZ4ODEHynj2FcmkeKPzFpYH9ymStbGb7ZH16zZgyi4Nnz44GfQmGX8xkAR8cXoyiqiHTxp27jHU
OTQsg+nW1KbJphu8aH/+/b6/BUm3NCRPgo1JQ+Xkvghjo/+Hd3mEO8wYy5+i4ZApmir0idFaMXAK
PL/gB7GUx/IYEHHv8u/T12qUg1uWMeHFCtBS7u2rztZom0QSB8WhqDcush/nl/zoGV2CjMVWZRfZ
8u2XpG4YKnTZ5FH3aGwHAGivlYC7YLqFQmMm0RfCzUefD4gDbUqHGhT4zNv1UMSezUlW8iiVAF3A
L0KEbMaQZPD+PFYzlaXYlXSk3rc1onYaq9Ls5XEubP1q9WG/8eyxuHDaPzoJSH3YNIUIKe7pjE00
FiKAqK8cywr15Epnxme8APJN0BeA2+1GNGuUGL9Frv+HkE0CC30I6XoeOD8F0u8kR0O+PsGgj0Td
Avebr6DBOp+bQr8KC4y1GuFF1EtZ9sfbRZAOIpe5FAnSWYL57we/aN2w7BN6oDSs9m2QBBulC/+5
Q5RkU8HNjC5khh/sT4EaIp17zYcEd/R2QdQJIHAPFJl92yj8raP+SuTCv8KYiFG73bycf7536Ivl
rSL0SkGJEDBov5PzYMb1ZEe6k0dEfdq1HcRI3AA13ETDAC1hJDdY9ZFEcKNXLqVCX98WC8lnYPaL
tEPYDBde+AfXs6DBwJCIy4vjefKVR4wWp8IZ5BFL24apuYe3+wpMChRVB1/IQz3octfAYzhUILEe
PSdOd+dfyQcnlppzQaKgmwOgbvlCv31y5c+eH3W1wApn8PcR0/TjWNXNNqyK4MLDfhD/pAVwlZGj
B/BFnFydyAdKBEo7cYwzz7yGZIIiatc5n4t4jn5NbjzdtrI3L0T5D94woHEAAFQES9Q9Cbqttt3e
HW11zE2EfFEU192MLwQaLqu0wlF21SMpeBe0yN6s0WZ3r101hN2FJ1/OzUkSz30KjsdmHsZZPvnM
SE/GiPZRAE24LX6NmsF/mPtQzH9+msDN2LRblzE9IjNvv2WRDijwFZY8Wr7L3KVDz7QoGwEzH0ae
zJn0/vne0URfkCp8TULV2/VwKB4wj2X6VRtW9nM0lHPEP964K6AeXLg7P9imy6BfLNU9qeQpKBT1
vsCoVaqOJp3bNWKvI8aVLfrJgQjRLj//XB9EJZIPIDhLCQJ4fvmcv50JncRzL0tuzQyg+rPuqepW
8P9wWZJ4OGDzqj3/wpIfPB+bkxqLQ8iddrpNYcTEXGeeOMLdMm/qwi5p9jWo9znIm55/ug9OBK1M
m+70f0YPJ7ukiTB182MfmydrwejYKG8MqwBX8A3MOSjesh+/GnJwdgOaBpSYk/14/gd8EAfgyHkM
2zgNoC9PgvAUpW4e+SXUynCYDejxcoG+IXqD7IYYLfSJQO4ka4hZXnXhhHzQ0iXaQnECdE1RREX7
9tPCYa6aqghT0iDbnaAJ+gjNmQ7uSzPe2Zh3GR76fFGY3A3Cite9h5W3N4feL9W6zvb8e/ggKjBK
pcQF5czG/od58ts2S0bDpKo2k+vZSKxf7IxsXaax/efJ/O+rnHZSe5SIOtTxk2vbjP2N0KPC9gNV
6NbLis+urR/nqKyPXZRfwnF/9Jm5WFxOEhMuaCBvX7XKAXJqSOvXA5QwdT3VyDg868C2nhhapt/a
0UQG0LVSd7yQtH1wlpbhD+0SCnm0tk7umbg1hIMwZXyNBER98PJG7OPYwrMiiC7d3/8Mkk4iu+f9
k+l6LvSg0wSmHfhrEqeLa7dOFWYqoFpx7YmyDH+Lruza8gr3vs7fBdhE4us75sC8D1UF4XjGOhpG
0YXr/H3oAjfJ9Gfp2QvC5Ml1TtKTzP6UZdcxeX+FRWg9RWuTnO9hKu3hvmvzSyyf9297QW0TLCFq
LFD2k3ACKyqwTSPGkjYcs32emtG2srNm4wp1KVd5v6OkrWnPLDwsINT65MNi0driMgStLXaq5nto
RTlKnhxRFH3yFs55KLKNOWlUE88f1A8ecQEScoOD54E5cxI0eqfsYnxk/eOIIF3NTVpnt10U5sW6
TBJG9udXe19z0KlhHMzetSDWnq4m4axiOwK6FmFb7y5FCm3rlx1eMZh8o547dV27FuWCU6fd7f84
v/j7/cM4byEj8Lwu3YWT2FzA7HAH/CePdpTR4Uu7aVXbZQ/H/v9zdl49UiPhGv5FlpzDbSd3mBkG
GGDhxmKXxTmVs3/9eWr2SId2j9qacwUSEtW2q776whtsb5OFcb2SQtzGQFndMOmnxchtcMNsNHLk
6zDlObdBTRPVynR/AMWyv/9Utx+Qq9WmMSzzQMhLi1MxODoSvniYnyeS6ueycecnBQ75OWsLb62k
eWstrjWVtg2tbjL767DnxE5WgXeazmgMSWBHjgw16t/wlNO15uwbS1E4Scg8hwms1yL/SnCybwf0
xM9T58Q/8drKnotEyXbKPCcrm/LtpVDTYxII7nQZ53DkqFTErnooGOX4jKJIcdRLs9gjK76Gf35j
C0KRkJATklg59Lx+gW7T49Xn5cO5R+3LdwXq2Xk8gPkoEQich7ZbebRXFsR1DLcYm0tAjsPQHtXH
6wVhEqvRYAf9GT/BHLNN14pPUzQGn0uztr5jP6H6onTR6hM5rRM75B7bVbk+HPUMsxlCeYUVLaa7
9/fsbbCzCDhULoCR6MEtO2G5wBtOT3C8QusAVQ19CvdOF6TnCC0ZhDhGH23Qd5K9aDrAHQS9TKNY
hvNlQt/l5lBkCHOeDQR8/1JANH8d6wjlTNQgDlqDWd39Z3xjV8nUAAABNC+bsLN4896ItE4ed+cG
nehzgR7yiR7/fHScRvP/H0vBhQG4QK3NlO56qVjrxj7KtPaMTldGuR0GJ0MJzUNEYbYyXnvrqQgz
pmyjyN7iYj/hwN0hfJW057GPm2dX0TyfhFd7odHhrrzANzaJQyOaxgk1kWMth54xIhuVWjvtWa1H
FOcV4R0HB0dVJ0qGR1FPaFXN5ftLahpufC1yaFAuVJzXrzL0GuE6uSrO5TADN9khdxIARcuwbcyx
p44QW8YAbYx8RvdoYZWekQW/EGapmpWR7xuRgtyLe1kDlEhnYpEPdF2GzbEowYAj8Dt9bLE7iE6F
qBGjo8hR0EDtzCDbvnsjuQaBSYKaWHd5PTvNRKNhNpuzY+SjP2G7dYgRgTmaCsJJ95d66/nkK6YM
9cguvcW1hSvXmOIbRXYuBXcC1ftVzHGwB3c3IWGg9If7y90mHhZTL25HhlJM0JdoWr3rKRsjS5w9
Tj5q/DDcJ/wyjlVRfsRfKD420qoLeZ9m5Wy++ZykARTANBFugBeIFRaTgjnveWys+AVlj+yvwbbC
HeoLUlaxEvv7D/pGFUiHWp4aMl8gAcsrJiHNqOq26s8WLCwAaEmKUXmGm9h2GlpkZhqBQ0k4xS7S
kvk8UjDl4d+pUNIfo5Y2p/u/5jZccJagFsl+K0i1ZbiIJgTNkaOZ6bvVQ7jDhG1+8vq0nny10cq1
PXX7keXJRcBBMmvl3ro+vH0kksnMavWs1SVWZkmKDvwOpzrjy4SG+ItnI7mN61SS7kSXViuIx9tw
xVjgdZpNXOS+XRxYoEbahLSSemZGUm+dJql+aIOI/y0LBVUZT1oFW23i/nz3CwaKTkJNawU+1RJn
maDValoDrryhhqicmbTuhyLXm50bNvnKTn7jW9LgBLhEq4oMcAkhchurjkyL5tRQpsaPwhmnE6Ip
iA+qiO/dfyr5rq6zFqjqkqNl0j9X+ZjXHzLkjpSa+tM5BDF9YKxqId1cWMcM9N8Rz1uAAY0CBiap
RlQmqmLlDL3xpA7wdz4ndwHVwuIScJHjzSWp9EzKVPoNpchmwJdkg6rcWoL2xlKgh5iGAJCChrcc
KjWqYpB7pvW5Agy/17wp+5xjj4QDqohXQuAbG5SmEHNBmlOUDMt5maD9gzP0yFOhjAq8f1SaM5j3
HPd6VKK/5RUH+SI4LuW7rzLmragqaNSX8Npd+Q7+6AWBj42nKML80cAeBPhS6EwOybUzz7sWrbx/
Kk8M2TvJtmCdwcvYhklKL4lUizVbPAlVHLGLc+4NVe7PterlhzpKUXXM7Q4TlJKu70qwe+sFg8+S
Q1cp7bDEcNIXrHr43Pl5TrFLDWrrZ4xc9Mbt4APqdvWrUHC4u39Qbm8XHhMhCeAP8iZdTtK0UboP
eUF+FrXRPNpzUx3aUc8hYdW5PyjNmnzAcj3gxrKrJ1lVNPXcZVaidcjp2qNrniYtK0PU6Q1cLPG3
jcLuKWnVrCs2ckSlruygZTyQyzJakGNzqRW0rHHVsiwi+NLGCZ+rpj9WE0K129wQNmLYHbKxRahB
hMstdxcxwN8P7jjs77/om2uVzY/OIw0osCaEhCUqWNS48M55qJ/wDmpp5tZjMbwIC/zSwZvjWn0e
cey0D4HiBcGhQjYE66ysSsPHoaLHvo8Qp49XcvGbBh2/iYaNIeGzcKGgS14frCi0Q0Cs1XTKqtra
lGEoLiOT1a0FbQYoRYTRDQzXrYulFD28NPQrLNbeW9LKH8FVK1M4mEpgVK5/hMYNr8SwSU4DMJ29
47IgZuLj2XHaf1TMjFdS1OUdL5ejsU7pIfn0pKnXy0XmhL9RrvenyB5G8ZzmXgY7KZpwAj80bJPE
2SBem2LcjOtbPDHyxBVhZTvKR/rzeuI3ABujNcEhV0H+La4nFOtjTDTM/oRFnv7bnqfsayai7Ek0
Ub/yuPITLpaiAcnOA+VAg3PJSZ1x+lObweoQySsczCbqZm9TgK1cDbfHmlYL80OZRxDAljmjl1sF
k/ihP/V9NT2KDFovUhW40mSjunFRt9vcP01vfEQpu8IlK0tx+p7XH9FL4GcW2tydDL7e8NKnJfl4
lxvTmON2mNvZGYqbHuCQiHHxJsxaU12ZHCxjNSN5siVSGYjNgOHUxTayq9RBdTxsTmyyBI+CxCym
7AC9DjJJWjsoXxVK3GFBmRt4eK+JKt0QzuTyPDpXFO0ZEh35gv64ErvC6x1M2ecTRlyh7h17QWGf
blz8n7IDctrCvbjM/tQvhYlUHu10t628YStmtXe/dzitaE/D7LqGn9l6rHxXENirDkaP/PleUZEv
8BsIZqHYhiPtgn+iQCTZs9YlDt4cpSRC/XA9nJg/NViXo6MZR6hwvvcLgyrhmtCYz3BMlimUGXsx
eN+Q2VdcvxRRhxV0i6lNo2SwKfq+uHSO3h4MLVZWstTbA2OAx5VwPCKErOKv32xqYFo92lNwUlWQ
pAm11zayp/zrux+PVZgMmxR17J7F9xO4Bpe62QUnPOv0ZBM2ndSKMvuBrmFnVa7v2oDD986Y6iZY
0jz8/N71AZTA3yDNADeL/cn1U0ZOWYxQrLzT7ARwQ4lUYtP1zJzmKA1+Yg8Y7tIw6zy0uux2jZ9+
Gy1QtKGcoXUHlZB08npxFPkqlG1m7zT2Gv5AqpU/JLWbP/cago+1y6r3H/aN9WjEoMcneT+wF+S/
/3FYPERu+ygZnVOT1ngal4bRY3YqIJc1lUIB0IT1Svb4xs2KXg4JB2WIxDQsLzXbDkjA68I5hXMr
qSC4nc8l5Yc6MSN36sBAvbKOSgYZgGnimOR5imGrDlqUP6aNlxUrx+mtVwC2nAY1p1PKKl2/ApGh
B8CQnleABcVZCccX1MLrfdCr6WNeKfFKtvPGckxIbIhjAFsl5eB6uaFInBb3J+sUjkm+iVqIIWU4
2Xst1MbNpDJduP+Fb/M7gG40LSjfddldXNwHo8m7xJUmPHclVgabudKxI0VBRPtpl0HxUPeWjcfX
ZPZfUIDHlcjDrqQ43v8NtzcCtwHrQ1hE5eImcOQ2g+TAaMBnjVp57Brc2tM4yjBpoElShCgcZoS7
d45z6aEyzkX4kT9luSmj2R9bO2fIRZNgCM+o6Xm7nJmp75VOcYDYv6ZucZu0sJQsT2R9wgxs8U0N
lb4znjHhGTNxRT8gQhmWe0uFp7nvs8Z7L9iVJ6NvKQt4FEfkHOf6ybQqrfAy0vFmdpTmhNelsily
O/2OrfFaY+Kt0wooiPYS/S52rLU4HVVg4B+qdVi2WdZ8MFIMPAsbq7JKQz5cDIO5TUaUUZGTw88c
JhIOvF50uL993ni93DiU1RQIEga7eN4gU0K16j3v1HZdeRgG66M7zclDAALl/bGAjIHkhcDP2122
fOLMs2YLGZtTz/vw3bxQq40w8EbYFn0mtlmYx+/UmyTqoNvDpUr3lyKeavP6Y8aziTb/oCCbNmr6
I4gHC2a+Vh9hlLUruhJvfEzZwKPNxAxcHsbFPtXDIddCfBROc9XQJ6jrRv03qGrtL7tPsUap4U2f
zakd8XieOvVxNpXkG06A5kpIug2BrxQyNjHQLMobGbL+OJlVObcGtOX6NFaKS6O2RTdLpOmjWwpx
0qjw/fv751Xg9TrTh7JGykIhxaiYKvt6wbLF5BALk+rk4VyDZImd5Up5RpPcsV9m7Ch4YCPIESiX
2jR+65m18mnEEKV+sAY1rX8HtTJZZzueFPvTgDkq3jWiyY2fTtLZIc48gxHFWzPo4vw06lPVHTxt
KBBojgU+RptE1/HxxHgQY9/NyDhXjTdTGHrGt8hzMO/xNVE30cEy0x68PlwK/buKY9w/aGxhsegi
E+7ssyEJ02e3KPNuEweiUPb3X9FthEbBmF3BVQHhgvTy+g0VRqnzIvj9cVMFvjfOn5iYjkcGI/mh
mcDzqmMwruQet8eaVF3K99HzlFOoxZqKYmJ0bafIuGLkuIsF9s1qYdnYW9GEfO/jAZcirYJ4QaXH
8HvxeMmUF5GSZ6exnvSvJu4V4a5N3WbcBo7ejX7Vj2CUZ0E8XVn5thxjpg9hh0klZxv86vXKuRfm
gilwd7JRABrhrIcq6BMlxMCFZkh6cM0Y38i6x7t1JsatRM7bz0oFCFWBxg6NM7qg16vD+qoF19Z4
svrcQJkbLiGdhHHf09l5LDJ3/lhIIvb9l/3Gd/UYSTBZo/kKY3RxZXRApZm540Pt6GNUH/sC2uBR
1csIcezm/XchEmuOgfCmnHoz77p+wjjE/WHSmv6k1qq1txv8wklwvM2cGGt9qpuX+QoK09EGcCgL
GHZdL+Ug2jyNZdSeKrCWOGlm9R6fv+FpDFXtXCRZiptquoYpvXmZEntC74fpFigxxvqLRakrzaGM
m1MbhMje0w6znpx68ir006rwy/0vJ7fDVZxEYYmMHLQSgFI+3+IJ4ynBchNjllPXDN5+ZL71lA+V
twmRKNtPMBd3U0r26HaFNOmuzZXb9/Z+koWXRFLIlj3GAYv7KY2BRWF3VJ9KA8I6iviebxZDhuD0
LKIPCBpn24m5k8kvwFB8hxdxrWMr8m5wO8k5+D+6+cwP2MlLzZrUK3FQdjVxymcDFYq2s3A+wAh8
k6Fm+3L/nd9chnItqR5iMBmm57aIgp2lI6+JCO/JmgyQrAWmmcmmaBExPRBRrIMZ1YG2ckLfWhNM
OZkOQzV0p5dhwURhQ9hBfaobq4qOVa5F4xdbKBhal7SFPjnQ5t87+JHv1GRUSSSSo+KlYGrgZKOS
dlZNY68r/7XhUG3tObS/TB0aH/df6W1DmbVILtjI5FZk3ot3WiVxYFt5J04KXzjpmM5WRRZuM9E2
tGyVYNKOJARevneryvtCol5Z+yiN9eaTgoFpkGwaoy7blVj8xksnsQRyBepddlkXPwpVkbbF1To/
Jfi6fQOS2P+gvo+UDbC93qcvFTbv/8w0sSk0pS6RPNfXsaMqZstRSiM/dVleN0ynRy3eRZizzT8C
MzW/Gi2ukSs5pi7P6HUMge1C+xHShMGWXhYnajoYsUWb7DQD7MidzczBiauthWHhhIiJbJPpUVZN
0dkwsCr6aNtFMhxqDNqsp6nWEbNprWko/9Ew2TG2laW14avRYoK5T2fTBfHiUPW6/RB5HppzWIAN
1iaqcCx7UZ1xFMd6tqvWv7+j3vh2UguXHMK1AR0tJxRRaTROMdYZqNwyPhaKpR9TRYx7vbK+VG6U
rEwfZGm6eIe0iylZpcw3BeUiDlZ5XmpVnDQnlfneOR3b5lI401of8VUSdbEM9D7AE1xp3NTLXruI
PBS25no44brSOycq3AIpFhV3kUPtOgy5AwUsv70bFUwSXmr0UrVzSK6GkrSRFen3dMZp5BmT6CH4
SnvGiz4kJvZv087yCkPf4yUYYvWXkilLy9axwpMN30z7ZA0jMR0+qIso/FRnxt6K06D1QdnHyhHK
KB23QhQ1TEAgB/oxrsxewwe6cqxNOmeT8xFZWxWFnCDz5h9tiUktJpi4ev1dKJoa7fNAN6unyNPi
eJ8h2DFs4wZToF3m1vP4NTNNJF9iXe9/Yz+RT09zobXdJZsixUCm1ohmjfw8KgrlLLwauaGNpiOr
kW7AdVjeE5KHgUs/csKF6P4mu73qGXyQK0rZZQjTS0AHWBZ+A0XAqUVMdzw2lT5i0h1GcbaFMtP8
e3+1m8QUkDCQA3Jh1OHYBovEAgZ5OHkMrU+jnTl1tENO3Kyfsap3HL+Yxjj9t63DpNN2Lp5lzj4e
8Vb5dP8nvPHAwLIhfMJUprOwjE/KIDLgyFNNb2EsvhlQKr4JPGdwPcVZ5f+xlDxJTHxgcixvPK/I
ncmOC3FqkYXWvs0QJobvSkqG+ntEp8v8eH+521SRVws3kZbiq77gooc9dHVSAQSwT7jBNY+5wAwO
husp00T3iOdqtgE9aK1E3jfWlI1jynriLmSuRdAwEzCqmFLhCiumotvpXauLra2Y+Zc+bJQt4jTd
58jD9eb+o958REkdA/sgKTm4xiyLedIam8GxYwNkK8xHB7/rc8y0Gj/Ldu1ev4nCr0uhIwixVnLz
FltWJFHQIKBhH5tIqX+ajTeLPTab6bOOGMopN+Z+5US+uSBBX2q804xfwiSNMmro0yv20TbnvwPU
rh8H3Lp2mjv/ynU1/nL/Td6mv0gIEvBhhPANgQLIa+GPvgjGNDP2ko55LFUl/ah1lvrd7Egm9kla
2BHyyUWJT3IytMFJV5xW26gBolE7rGf1/f2fclMIGIx3aLUBD4WEw1V+/UtUN2hCt3H049BjtPuv
MkVT4+xz1x2S9qEarSSUemSZ+jQngFy2dg3o75CkRj58u/9DbneXR9GMqoacdTnwfq5/iNc1DDBj
7FaHuQk3oRGpvm41hd+DpTm9eynKR2naw3ZWQcdeL4X1LTb2FU6gGN66JW2bKDPsz7oI7fEbaZrr
vdxf7yYAo6IkpX9AaDJ/YY9dr5cwM55GVel8O7GHfZPb0d9Ti5kUrR/hR2YFXdttw4tpVvHu/sq3
I1KOEFYCQC1QEtFuRh5ZMbsCiZvWj5wG3zZERT7FuP1eFCOo9ryiagfHFYUfzWkBOmsOkonl/NA0
anyyuxIjORP9UIAJ+Q59OsS88qo8ZSg7U5h5NW6nfWd9tKohPKkDJodZIPQnU0uclYB3czrlU+Bs
BQEctjuj0OsXGANXCU38Dn3ek32J6ro+ZaWabBMcIA44mq2pxt4A/kmAwIQgqkotDjRhGepIBuxi
qBJAXaYZVQfU3CNG6EbQZchNznOth59HlEa7s3CCNPzQgbTPyBSA8zy4OHSoL94YuYqPryatto2C
mJK5Vtm9ZqJXOR2/kfCBlAJlFlDjRYxU0Ai22rETfoM9w1lrJn0jRCQ2TR2X22hQ4r/tXDf26jwY
j2MZUGSi87Br6wRr2ypJfK1T3Z1mhphRRVHyEQdu89BYVr1r5jI9oeafPmA/iAsoWslfvLbSD56I
rW1GcDxVUWNvLHxVD0BGlCN+wdPKzr2JS/LpuL5dMEsIri1lyBD6Q0CoVISfh06xg16VPbwahpeV
0HdB2rWPI5pRO7Xt2geGYdF7Q4RcnnYT4jtyAL+8gFKhIUs8Ro2flxOQ0zp2/UjU87a3jbU66jY6
AC5lKmCQslAKLAmnGhy/sbKN5FTnqif6nZYmTnAYLDEmB2Mug/LJ1e3E+BGEUTH/nAXtP3XlZd8k
FLCQOF0Gsx8SGTBai/NlpYOaiYKfkGbjJQrLZotxaPNoDXl9bmwOutLO8/F+bHpzUR4YUpcM+Etx
8QEBV+HaYXryhN728Va0KI2jLG6XzlHFXmT+J9X1PEm3RWqKZk1p/Oa6QQiI3SXHI6B+yRWvH3ka
RKWXmhoclQEtsM5ywHf3Trqnz5SuvN3bpegkMsOjiWMTUJYSIRHFjB3nk3csGzs70kLUP6Kg4Wxn
nHhXbvObQMklQ+ObQk/29+lFXz9VOGGArDqBdxzTODyoOSJxbq/bF/gAX0Wqp+8d77AcvWZmaCRH
ch56vVw6lvgsYcF7zCDK71XU1LcZYmpHJcIlS6kQKL6/ZYzFq2SGDqKAjPd1fEF9ssi26WOqgWkM
yoMJTCQHHVrWw0Meizg9RF3v1rQPcwdBXtppodgIR62Kv7D7HVQ/xSDSvriDqaIuiz8JQrMwFtUD
eXQ3f68oSn9TUuLSmswWmOWZ8jXZm3ZqT74FNGBudnhOpQ/jkKr2QRurNNp4KP/X26AdxwnDqzkY
lScP9vIzqiRmd0wm+IpbhLiZeJgByIajk1TWuJurOgj9uA2cnBI812ZjDemxCCgwbMF3SMsDidyR
5f71V+ktXOfp/IQPamYEvhDia99a9osRjM7WMTt7l/QOeJ6pX+t7LU40C1Ngkr9BSyXTMM3FwhpV
7GtfGamyECENVfsJx0bZ12mrn7TIHI5SzONwf0u8sSaCnMRoQ258xFuuHxav5LiyZrd+GEPXPoYx
egVFV7kXkZgTIuNhugN+t0Yzfs2K/7h7kQBHaJUlJWAT8cplAR/2XO+WsOYLDRxT3fe9O+vY8rRZ
yQxNm6JfpQiGv+pUMfBTLpvM3LrokX8KcTdGwCGBZ7+ta7tpNhN6oU9mXRfiEOSR4zyGVeh+tWah
h9/KJFeylkgMmA957ywycCjPo6nGyY1XUW28EGflJ3Sy2mTXT63jvqi15ha7Wi3b6qPhVrP2VQxl
nz84OIaltFSCKS23RQaGOkcU1+vYiVIwPkQeUOBagbHDAOr0E5099Dq2am1XQHScyhvrnRY2hdh1
+A1dmgbu2oF7JP3WV8jUbZibDydk6Gd1H3Ntfhih0v1K8bX714Og6G4a3LDfF+n4AsxmXmXcGLkR
6hZXVulFgzcjaX3JPU2gM6b9nKYgfjJh5xynODFWMtCbbcZyJIUkAygRUZIulhPg4IIRSCOCkVZy
aYLeZDiLJXhA2+owd9avwgvfybWUjwgcg6ME5h3QwFKZz2Me1IxwbS9VJ6ZPVjWXf7V6Jy62wbzW
k2J994/STXBFA1AaJYATx7+Fauz6KFkIj8YhqeFTHVmTj7Ba8jDPUekDep79dy7FfU+gwNcQUxzJ
hrleak6DuoAcHDzU1NufVTFOG+yL2u/ZOK4RNl71if48q8BZ+GqoibwK/AC2u14rzd1ao7RsLsTK
khrMMNv8bOmD8sNQEhO/stQV/zZCdD+BVw3dVkGLx/NF7gxf3EwPU8h72KAcW5dGNgQoND/qqdO+
tVOrrcGyF9e3DCtSZInYLeGQ5CbXP3UOS/radW9c6tKcvhcwc/4hrzA+TXrxU0lEtdIqk0/+55uh
fQSThDzXguNGa3gRO4u0sfOhMOcLaJz+MuBQ/Di0dv3eCA3ChikjQBBaKxCB5NH6o9dRdhUOlWk1
XLSkrL8m6YD1b5XlR62y2uewi+ODOYzOyqK3b5JFyU2YE9M/4kq6XjSZegAis95fzGGeEBGpNG/L
h7Z8NHPDQyFKe03i9zZC8DbhzVGLESVAu1yvOE7FXCoF6bMT1aq6rQzEzuPAiPPtmLfTBzXEd6if
vHTlQW8OLSbHMocmLslJ9TIwKRpq9bDUtEtjzf1OSW17Q1X1u529NWHoN1ZiIiJPK1N4eHKLc9TC
vEyLrGsvVoD60Wbq4eFYJmXiRrMjsRIgXtESi70pAyATSz4iU/HF61ThWNltFraXIFGCXadzxW8V
AUDtr85wWrHRcbhsN+4wRd/71uzLTet1pocuqx4YG5ksaC8hs7D+WHdtX+/Mzkrx7dCVb1yFXrnP
W6s7z16Lc5mtxSGaakJo5oODcTpTK2YCyd7J++5vs7DVdIsKT/kRDVQ9PajmNFWIIXeCoYnTjGtn
8vYtQ+SnLMGVEUw/JJ/rbQSNb7Q0BAUuFvZtfo6W6KZ3gv6J8cWwkk3fnhECGk1yJHyQbUAT5nop
0fSaNTEAuJRO/7uoqfeDgUtM8uuTjVWp5T/vDPrU84BEkDGS0jOEt+v1ApB9gx0NyEpmuvl7xH5o
37d6PR4mJ5zW1F4X/QO5d7jDpGkoGEwC3SLqOJMRxKL0zIuF2POuKkyEAzj2F6sMHWT4+yk54Owp
gBvr2ewbVbSmW3L7dulaMHR+Fd7gnpMf+o+wlzOYLicsey9m6I5n0XVmtfVSff7l2sL6YBYiDla+
5+3W4e5gtgJeFPFCKBHXK3ppnmSYu9uXoO7mfYQfzinsBncfjvG8EnVugx2WVSjc6qTejop47/VS
odW7ZqhRUBlBqu1VZEOPnTlyM1YoX6j44fxwFQxp7++fpVkp+R76L5ItQL6nkkHIV/7HK01EGYSu
F1QXkuYsAcToDPm2R+p53gtDmasHRN+cvyCJBSoA4KCe/UoNdXOL2nde7uLJrNKNmEvXeEqiwTlU
KoT8DR09Rz8kdRGrfhboot/f/9XLfSB/NOwyHEuBQ0gE6PWP1nNECOwJUllMiph8LLrU1XYNDLK/
qyiqquchHKx3jk+koSs9QSh+1OUSgr4IIrM7Wn1vT/UlTvvsb9IeN98poq0evSTpmoMX9NOP9z4l
d5DEYNBOh9CxxBM50GCzaQyai+jr8lFvZvVIH1x8S0K1Q8PRWFPQWNa4PCHID2IWarmA+Zei0XzP
Xi9zLDdDoO4hRbgWt7vQNfLgVArMsDY2IqFf7LlStoPezd/e/bRgDBEiQKiRrsdSD8a1ChpUg1Zf
smG0zX1vVpa79brKix7HoVT3SWbxQ969piQ5gXxjWkM7ZRHQpOV1HjgWbmJTVn6NR71Glrt11Y2l
NfnH2FWaT/cXXIYT7kg5hpFdWHLim8q6MW2uRV2ZLpIVe8wYwB+EB5qyy5q1cuD2jFALgIgiktA2
uIH2VYGnN8iFjJeh0ox9bZrltpw81Q+L8J+ZxuRKMffWk5HCsBo4O8n8vT6SEuIxGNDTLwW6l9FW
wIrvdkNktj+sKn6v5iae6DLdkFhsOWTDjPN6td6bYtMFe+1n4zzsHT3/NkAu2/Wo6j2kfWeuTDJf
j9qfmRPrQWsiwWF0Kpk3i8zJJV0YQJ3WfqkNEUzixPDyp7ZzvXYDACuDSaXHlT9WmEpuwqIwmH8p
KPocc7hAn3HU9CIUH6si3dRV7kJUafTho6ul7rdaEY2+CVA//aw2nlJsi1wZGTxDb3S3WEZn+zBB
5xPAtNLtwwLiOJ0mUUTbKURcbxs5Vf7l/hZdXvKvjypb5hJFAQ1wEedI7DBv7WvhD50insImicAx
q/WBSVjBcAj/ndGmxasVZuY7XjCtXLjXyyMrIwUikc6mx8YkhvB+/WULLWt1l0HUYRrt9BjouX6e
lCHZGzRd2t2gYIatTHEByMKqvoepuiYXvkC//fcDQI/A2iDgw4NcbGTHqr0wBfh3MBp8VQsd1nKi
zeqnCOjvDj/k+XHUXetDq+f9SWhNuK+Be+4SW6lWrubrcPzfD8GFh4aY5NLxa67fRF5HneLNropd
eAAYgM4VGpIhCrpd3XTnAMb0c9054QF6h+nf3wPyv/6/7U7AkF1OkhBJuJViaot3MGPDDeIi0v3U
scOXNJiDh4YsfuVTX4eM11WYCHLF0cCnC7RsM2ZxOaudORu+a1Ke41ipfdImXey8JFhrWFwHw/9d
ikk8qTkDYwqu63cZgKgqncg0/Njp9A+x0nKFCW38HoSje5jnYC2tunk0WveUG8heMWVDbGvxAl2l
bz1BJ8qPix4mjArvBSNS5TDQPNje/1av4pJXHwu5T65MkgS+FlT7xYmxQu5ynAJ1X1ht+zx3XbDT
FNfdQDXVfLVNfqV5VJ2okscvGCDOm9CK3EfVjdMXu8BxiRyv8dmHICSM0t1NJF3nycb3XHeS+CmO
cuXTbKdAmAbknAU0Q78P3RwatDSZRM9gX9hd/fH+My1mxXwv+UxSIoNAJEvjxTNpVjPRbO50v0Yw
9TN3dIJWgDMfjdQQtKFBUatm0R/1XijbKJudY1bYgmGsIvauMSFq4KKuev833WwhfpJEMTLakpXA
8jWrVaQZPXMm3zVS6wMKzB/bqZmOokDatSzn3/dXWx5++QLIErjaaI3yEhaHv7TnkRGqYfjQcryX
1EPIjD1Ax1ptVL+aTW1Twx77nlSExnevzACKNBBFOprBy2I5jcjSIJYYfsXRPEcaoJnEiIKN41TT
Z9WIlUvUzPopUJq1SdTtM0N6oB0C15F4x9jj+pAaViBolk7hMaNfvNParj8YCVZ+pZlRXrqi3GdZ
jm9vZ6yJM99+WzJsHlfKaVuUFou33VdWIUC4pcfZg99UlU65Ly0jekxdsjTEudb4Qov1GKlJ/wSZ
vVBMEP0W62WjiepMWMEQMir484chVcjMcso710P4eJyRO6XF2h/vf9rbZWlrwWDjXmdTwQa8fsHC
iVFXtoV2zANDwQUSxy7M03+Z9TAe4jlcw38trnKeUra8XT6qBXGVnuH1cpAdutBEWvqIHZnYNZ7T
7dOyN74ZRRz9sBSvPaaja+940+om52uvJPeL7fS6PJpx7n+G5fzlenkbk6huQqzhmHGfnzvQips2
Vga/rpIPcd6q+yxOv0NjNA733/J1HU/Ph1YBIBfyU24AItli3bBQY68JTe2Y1UH8zcUecmumQ/iM
9pnuzwbZHePffCVDfXNRGqSAr6TdzzI66TGKeK6X68dRWMZByW0XSQYCptlEsPAp53Z1q605jb7x
gZGe4bhQpcKGuBHDAvNrz7mpHyPgZT72hMEm0bTaNxJ0KWyKq60XdM0xKEtrB0NH/33/Rd9uZ1rs
mkGBDDcMqarFJTGg+arHs2MdEYEe91ln5VvdGRLfjaxkM6vR+zwD5YflR8IfJP2nh3gDY59i3UiH
OrWPiTu6W7t03acIMAd0zxrhyZVr/a2HQ8WIWx3TQFmOX+9e9C8KZe47+5iyh4/4OosnfZDoycEc
vuYcnJWUb8E8+O/poPhBsiDy0vZenNa6nEc0UWLnOMMu2NSJMT9Uw5B/1stAdoY1wxeRXfh6ZuLw
BmjSn7gDNwmVq9/n7fyQBHr/qUlwV6dGKJ+NqsifWweuSKVp0RZMUA4cRSUlGoJwyN+XSspPQ31G
YcafgDSWQEdarL1RBgkWztqQP1tdbm0NDWHeWnRruje3YYWwLV1MVEQPyNL16w8z94FWNE5vH+vS
TY6eDjNGA47yPDQ2EASosdsyi91DXKPaeH+/L5LK14eEzMYVRcEorWqvV7YbbsjIBcmDg4r11+zx
Aza1USO+U2jay/213th+5p9rLc5WhWortuOtc3RCDctwB7r65HT22YZLsBVm7xzvr7fwiGH7SYo6
mDAgYpwvGhbXDxfPVWcHjOCPXE3dJ6XqnwutS3d6E7Uvg/CiX7WXXPSusk496iEbJNrGA4mKJKIq
9e7+j7l50QDPAYOTt3NbIk2wOHtOjzO0Crn6ODqKvUXh2TrD13yMvMb4/N6VSHKlhCx4bIzpllK8
QNBMRyG7JT1H50BJZmU/VI5+ilPdfmdAYXzGEnAseLkMgJYP1bntXNaFp510u84vRRv9VNzqV5yN
+SctV6f9+x5MDutIYSUbkZ7pjcgCRj+1E2aGCfnINrei8ZIHr8C1MevzNUex5dXHUhQJXHkSDcas
cHHf/g91Z9YbN7Km6b9SqHtWc18GffqCZGZKqcWyvPuGcNkydwZ3Bvnr56Hsc8pJCcrxAHMxfdAG
DJUVZDCWb3mXsZ3b0ZEsjFTtZr+ee3tdE0tQ9pG2S2bj77Y0nTMJynZ7PI5JJrS6CMIMUzcrxJoz
+pJmZ10mCPHv9U5oIeaiVZDabbrrF2ptL0/n9tBZx1spTdREQAJxWJ7ujq5A678iK7kEV96Eg1Yb
gSoBEYYzxdKvo4IsvSpLb4GkN7JVXx58/eW/JJiIHqyDMzagZ66AbbNZjSpnGKVlAaZs1E9GXavh
ELXYY708zHPfkaoDSQcsP/5vc+SIsrYGz52sSxzblL09z+8MBQpP5qBPjbhKfNPETnPm1nvuO9L9
oNiDHNRTDo2NBG7d56l9mRlufIWK/Pg6s72cI3wWgV5O6t8vv+P2ZFmn8pfxtnUIs6p1O6eSdCmk
eKe203iNXOH8MKaOew738NxQpBm83HqCsWxOlww1JRh37QShpaFSVfSivHW4qMKVlXHmFHtuFuGs
AxgDtrhKuZwOlalTFbkAAS7daMwzP7JjN2jSIiduQOXKH+2qOhPuPvdy3PWw7ihUrSpppyOWcWca
hZrYl7hCtAcOGuVm0CPrMgeg+ttDIey0dl9cDmmNrPh0qHk2BitrE+dSS8tvRWHMt2qGh1Yd1fLM
ND59KToDa1xBO4506ZHg8ksrbhgntxPO4FzSQ0hewZc38CyZVoXG5veAFeS4MGjp8AAuXCudZNyn
L5UPmZij2HAuDX042sVqm+xOPUg1F9SaAz/fSOzl3ctr/+kqobsDVxI+zIrm2BrvzMOCO6G7RJd9
3Oq+Da/1qLbaqgLQmQdQnL+nt/b4jqsaDQU4WA44n23uhTIapeyIEI7cpXY4V21855i5caYs9Cif
c3o6emsHidCZHiolm80whhYX1mzKGMtArzw4RdEF3VKM96kyz/6UleNt3dA4cLIouW/MNAsIUack
QMY83WX84XfdqF/AyBnoYOqjc+ZUfQTtPXk+Yke6litoaIsnNkeJRFehKZeZPcZ+B0zgGz5Q43U7
TO8LgQKSUtjGHna1ERp97QRWWXkHy6q6cI4S/ThOsr+oZG5e6FlnrPoyd41cgIY2RYzKvmsEdCjb
jxa2hQFuehzcBWp6imLHO9vK7G95Ntk3qGblu9o0pxvFnJzLSpbyYqw7L7Ra0NRT5sRn7stnthIt
exDJa0WJbbvZtMIuOwL1QbkEMiqPRYJq4pxV1rEnSzwzwc8PtcLdaQrQANtczSJvO9MSs3JpcUHf
QkRHdxpEzzEeq/bMUE9uSHvFPtCqpCMAQtzbLLUCxbccMZT06IxdEqaZol96Saf6TtIpl4YLn880
EZJ6eds+eT8GBZpEy40BV8+h06MCgiDHiCGzIxJk3SEdrO5guOl4qMzs3G383FCUPFfRYFp7lLRP
h3IUiC+JHWVHpRc40khb3ky67APZldUZjviTw4i3+nWoze04FKM1W9LNkDdzB79NtGo3J0YSMv9/
xzFtzJcncQOY5DBax3NX3BXXCPHiZkF6M7xZp0EYcByEFVSKEGGcJ/VOlwteP04VX08WWA+rcpz9
rBgD6H9lAUCMjoKeadUrD9Gdt3M81gjCkJiIuoh/N6TlCR088ACfsLr4CKeTHzlVrWUGMiwc/+Wr
bLA+SF2LPxWMuffMQvyekOGPGaFbAVCS1ioLzDgdD6eXeEITP8dpZaz2WbW0t1k1IFZSOYqPkEGj
+JOeNMFC6Fb50uyyKxtLuDMB4IY1+vgYsHSAasFZAfW3xfrpbqNWVafmR89YUHBUVIRyZS0X83bR
8xT3paL1vtjdmPZUfMrla6dHNFg8SPjN755ZK9jwURGc6jdck82SBFeP4Gvt5sdBBXW4xOhcweIv
9xa7+8xQ28IdqxHfA8IIuB1kn1usRduLMRP48R3rvNBv47JwfAv8+S7RnOlGRo0duNgi3CV2ol5F
MYZfL++GZzbfIyvLAoz36HV9+uklyoKiR0vsWGmj3LudmhxFpna7ehbzG4um5pnxnv3IFIi4EoCc
r3L2mwGnJVrqciyOoy0NFng+gWBZ+safPDsp+DOxggUyQBwsxaAHQqKfw6Y854P43LQDiF57HIRA
1jYkj+rWGxElLI6OdOQbCRRsH2OfdjSL4T0/mT4YilcE9tylgd3j0HPm+njmeF2jShAMJMzkO+tn
+SW+7JcmnqN6KY7mUEQUjTr3trPr9AiE4pxD39MvzBIm86dSCpaWOsrpUPUIg3+UXnlUmmT2xeRM
lIc95QuinW/1Ic3PyTY/KR+tQHTg1qATCcYgb25OL1hnYGc1rztK4biBmqG22KEmDHcpEb5SVSip
lNAB1cErdqNhDIfOaNzXtB+tD85onuvJPllwhB7UI1lybDJusu1UN1VvF7Mi5UXuFL3nNwBFLgqa
6gFLrUYkZClvU+bhcq5H8xNt/uaQpsrX39tllELXOiXiEEwHxCX99BtgnWWJScAcGwxP3mo4APiW
I5IrNDnklXSac+XxbXRCaZzLgwoBlwdp2TZQwNGYYKuytKNnVlZogoMPDb0dfAyKdEQ59CLI48o+
c36vIc8v0S0QlVX7ESgo0RcXyVYXyWyiXsxWrly7szCOlXSSO6VXR7T+B9qy/WhdSIFbR1lV5wr0
z468CmKshGEk/zbHtZQx5aEZ2pyWW+pRxJ57wCqwuxwFGtIteol+r2oJiQ0Wfi9/2E09hndGmYkC
HlW89QTdFrszhEWSkW7OTQc6KsxHLdpnU/ubPcp1FDYVaEDSUdLErb671Tld71VLeSOlNlwkam/4
cS+Tm7ZTlyDXFuXy5bfanE6P41GvMEgPVxjsNrgtwftMsTWXN4XrZKFttfFFK3v8wBf9XLv3maGQ
JaMmAqkPON4WYwQRPR3Lwi1vyHL5TrWIHMcvJ4RLvSZzzyWIa9R6ukS9k9E2+xCY9KJ0JeaVNEIM
J0hbyLDDZBe08cUbAnnjjhu6eVubrXeDspjhY+msnYk/N+fxOrlrXYHLhYMJXNPmeJxwbsmLxClv
RGuWcViiXBVA2DTetIZ5ZSolupgvf83tgfxjxBXIQW12LWdscpW555WdmTm24mW+yq35BsMp73s1
KM1xwEgP+BtRbp15H3rPidQgtqh0oIhb8XD1ORLlBuXMybS+Pyk6+SDCJ1wRp2fhkHRdh/dxdZMv
lkLnty3sYGw6EyJ2DqCtz/gapR4f9MkpAyUq+tjX4JreACzudlZiojJtUCWMa9d+PwjUJh1UAoww
Kmdtd2binlsuGnUmdh2bgY92+qj9pNE2V9TqZhxxssxh1GIBENuBE5nqdaoQqfTg4z43bme+60Rm
7GJ3dMczn29zlj/O15piIs++lrzUTcBUrNGym9nVjapaC4iIyRppntv1wWrG3I+yXvEdPf/NfvKP
UaFzO6umFqnSZpVGSumMbslXinPDuQW++rGSugDkMi+7ETxpIMzkQTSq+25px+XMPn3uUOCq/M/g
m+hoihqJzERX3dQ08m57lPxCOHr2MdXrTy9/4uc2I+GXzuaAKoZ2yekXdmslSkQ9VzdzE1WfgSXn
OycfJmpAXNR+SSa0f3nAp1cVagAg7ehpofXxpFvR2lk9UPipbtq0qV+1CX5nUWoPh2nu7xAsT1E1
deXbkS995kx/bhmBdaGnp5Jc0aE5fVPVmOZOzbzqRsFj5pCqTRpaE2xZrXSSK9VBMn+JQYW8/LbP
DgoM2UGhkV72lsWKFDI9kDkWN0k6LG8y26mvjRhDQqctrX1kxu3rtLbPiSRvYaOPa5f8YtVLBBzG
vXn6qqJQoziXNcsnKcwvM4L8F9xc865rsu6+06zv2Kvat26nfGjgst/g4NFSRLaNczTq594egQ9o
CgRGaw/u9DkiqWXouTTVTVl42t6c7eGbmnh0pqci/Sw9K7qeh2E6850fP+TmjltLUkA5KRIhSbz5
0IAS3HyeKfPrLTruGKsrb5rBguDvZvKdMatqH8SNunwpzcLaAzxKDk7qzXwSIS6jSNR7mr3JNR/u
XJ3nmelAtJryLxc9mcg2EK9tGquDXSY39HJQWhrcOXSs1tg5LfKIs+ZGh3kupsNvrsD1kiEcZbuB
FHnS/IyUOi5zrHhuujGJcbwCUu2rg8CtgWCgvB2nAR0Zq7XPfIUn78qwhN38AfKImH/zEerYVCyY
4clN0Wva9wIr6UvgKvmxqKaP6XqoGXI+F4tuxgSGAAuY6gmLjdYKmhWny62WXW5MRVO9qvF4SQ9t
5E5u4YOqFZYIaOc5/Z0a9UOx9/R+tn+vZMXga20XqRFwT3B2t7br2ZKUFKyc4ZVoFnFFHveeChcc
JtlpPiIn8syluDm3gUKSXNIEAvexMsKMTXlyqEfbEqbV3/P/h3aAJTlZObrvON1cgF007l5eRR5T
98ueYjig+AAxVzYOgb63uQ1b4ZiVZ0zmvYpvWiB1MpgyQw3ARqqNQHGWu0ltsV5Piuo6F5Py5uXh
N5fGz+FZUmTy6zW1WU1gCCB1G6l53xlLtvNGOV4qZasCh5y9MJP6W2ty7UBSdQ5fHnj9xU/f+5+B
N+9tdLHRJ3Ft3rtZLsIODazXma67b18eZbtwf8wuzBg2CiqO2/JjjNuD2dSdeZ95ufKxHSE0KmSa
+9l14gvRFN5V2RrjmVd7uoL4pAggUaFABQmU7eluab0uj9V4Me+XXkx7fOPs0O5BNOOFZvmlF53D
fGxvpceP+CjwjaAGO3Xb/ClSJ63sxTbvm7EegkqzmwAbNPToDTGHkIbivZ212b5A3eOtQNo20BO1
fd0g4HKmBLeJrtYHebRoMIgoV/+E9aP/UnvKO3fW8jSz7hM7rnbW0KRHvYPNvQhxTqrlmUnGQQv+
CtwnoONblSs7LhrQYJN1L8fhrnFG7WjElvW5GHOQUo5szlF+n1lJNH4oo5K1gnjd4hYqvfOipR2s
+xlu9UVVDt53LgAlnFDo2EXm7OEHaJ7jTjyzOw20aCBBrmZvnH2n84l7nZHl+mDf46MHoNTL+ktP
Dghgi968WSL4FLkQ96Yq53PGjtu7fv2UVOsJI9ei0oq2Ox06mvAAGyrNuq9niLCF3dDCNRFXj0BM
7udIxcEyj9Od5eA7RKt82AswQH6CRu2rqM/sXVLV6kUXt+eA66ffAdwIFz2h1wpZJ8MjMTl9Li3L
k4Rajf1tJUp4VxQ7C/0qStW28cLIMAD8jlWfje/LQcTW76n2Pw7OsHCjwT1BM9nC15LJoLqKjdk3
WTvpPseO4cgkJmFuO+dI0Kf3wo+h6FNAQcVc0QEzd/qeZkbE4hrS/TYDUzsUjtbuJ72YLzx7QIBB
ceD3e7mqvnOxAvMzDEx/69alJMrgwNXWYhvYEhhSp+NbhSYHytvZg5AQRi48ZBbVu65JRvtD3iTa
FPkK2gHLmaNzU1BYh6W4iEQdVVtufdSkT4fV06aae7PRH5auVGDIeYmd71CksptLp2jrsQsBEKnD
GwPSoXsHDFTNbueuTDrf1CMg78hIRLs+IoM+E3adnjc80WpwjFw35W46fAhFnT4YEReQPTtVH0BJ
Qq8x81zbZ1HVj6HVlc1Ht6rHc0T809OUOjYMeCikVPNX3PUTsKSrIOM3OlbynXJHh2W2nN5hSyh9
rSyTb79zT/4cag1EVu8bgtnNwZ30AxsOS/vvkPVS4zrzBrBu0Jvc4q2mZ87dPCZ4EbLXHOvMF9/O
KysdED0kCQp0SHFs1QaobWM65cks9vPRGa5StzIOM/L+hp86tnKB8EB1TvL9ybwC60UUiLoHHpCc
rJtPOUbYQpVegn+s4tBmV+LeCuqYU31QRXx4eWJPT3AmFlma9eim1kHXj011umwUzjBH6Zs29jPL
ji5EVdLXL8Tkz7WWvpoWx3yFdlruJ85SXrw89JOZBWK7luVYtKsexnbodhmpEyIQieW46c63gqQx
wOWrptCEFJLe0Al8ecAn87pi9D3YXFCogONsu99dqgwgW6qIdx2i7DPih7XtAxkbrsul87ozcfrT
0eyVpw87ipoff24OyFzLqJwv+ZTQNQZrCNQoL/0uKzzPn7ipzoz25DuSAtHgwYOK8wm9yc1o6mLG
S6wXduKrsalOjIZ2qN9aSWTSBCmsfEX0Qk3wrFncGLPpfnx5bje9JhYSM/tDxIGSIY3dzQ6dKN8W
xmhEiU8rRFeRFjayOayn0i2OQnq4fLUizrDwVlv3W+Ii+e/nvad+7Puu/z0HMJ5ldf1dlf7pM66+
yJtnSQiZF8ebnMQfHCM9DHrRX/WiHvnkToU/0XJOleHJ7NNipKSFjRvsLQ6JzS7SxyGWVCdhLFRT
393TTh32aE0pvlkU0WWSi+F1bBtTaBGJnNlF23gDtePVpoctzGtTJF3v6V9CWkxOnNYtR4aWRlZ+
msv6Hitm452oVFrIjj5f5ojPnzk1HhWB/smOaDcReBHyISpKjRTw3uYaHKOUm0gYauKbBPLdG7WZ
Ohm2spyrgL+bbw07keJCFlL/ZPdl+too9aH6YhfaeN2hzjj5lsjnd5ZapZovnXKur9OsMj+C3LNu
NMR37tohgb+extakHDpYl/IzR+J03avwjoOeCK69c5DwGn5kCP/1Vf6v+EHc/XiH7n/+m79/pbrZ
pnHSb/76Pzfp11Z04nv/3+s/+89/dvqP/ufV+ND2Q/vwx82XuvtjP1TfvvSpqLb/5uRXMNLPJwm/
9F9O/rKr+rSfXw8PCL49dEPRPw7HM6//5f/pD/94ePwtb+f64V9/fhVD1a+/Leax/vz5o8tv//qT
Etkvm3v9/T9/ePul5N9dPVTzlyf//cOXrv/Xn6b2F4VbGtycn+BUuHT//GN6WH9iGPxkhWatVVYO
oRXCUom2T/71p/UXurNrL438HRk6spQ//+jEsP5IMf+iDwRol7AV6CJr2fvz3y9+8rH++Xh/VEN5
J9Kq73iTdd39sy4f+YwrlpSDfo2IuLtOd0OUKCkuYdrfeBFEmv6RMqS0U99I+n766Mmitu69qJ8w
XRyH7MEDVev4lVdJ5RpB4mgKB9NdFO+gOtaA9Egeaf386Zep/PnEvz7h6a3w4wFXVjvFG8zsqGqc
PqAeO6JG4/ibTGxN7AwlMkuwjkU1BsSztXNmn64H3T/TAZx8NQUh21hpvFwLWxLguMi2NQfA0GlM
um2CCH1fy7w+E4o/NwoHAcwZKIPkHZtJTxBdxYmnQnNibpi1Es+TonLGM5J2p2fsj3dZdc7pSXHP
obl+OnOuKrzY0RGtrLUy24/1pN4ixT1cVLYVX+WJ4u3UpH5Y7ejOvN7pJ/s5sIGQ3oomWDOO04Gb
xkOIyEQxHQpccUADdLpEByPfa3N7Dnx1GhL9HIpYjNyCUAxE+elQSwWBpFlaNLq0rAqGHmXyZGm+
TMryXTVK7UzM8OTFuBk5C6igkTEQFa0z/svV4ZVpoWWgA/x8jj+Q1Kg71+weZls7Z4i8PvbJMsS3
iCFMutxr/Xt7PWYqzRAsbFM/0jQl1LO03OHbbe4apNgDC9z+lddG8xlo35NViQg06TcxNO1WzoPN
FRWZY5rJ1Sgyn1qn3C1TPXzH4jvJz8zis+NwBxLBrmCqrVIJWnlczBnjLGYiPlqRIXy8krK/Xz43
ttBN6sv0zVYuPv+Dn7gN8Kwsm3U0Sbhws37AK0kv/MwbzQM6uG/r1rwpYhEWmXno2lWAtr1guVzk
9ni5qOJm9obS11pxa9jL3cvP9dzbU/omFlj1M+glnq6hMbUQ0PeUxEdcubrUrAy5zzE6t4CeWamE
0IBMmAUqLE8kA3GocEeTOS6ndnJ9VRPSBCvYwRiACpGfgw082YbMNW4oK1+FsPpJ7870olxxQcr7
Cra8e7pKn7XRvepc6xgjMnfmjH5+MGpBVAkpy26JY5ZAvAMAUeJPZlldlIvav9ZS1Ld9gBH6LtKb
5txSerodCVMpFdIbglDFoKffLALiuzpxpz5gvwbBNPdjp7lHDzHtIDew7lwOSv+RxpgvOz1cwOqF
BpaIztg0QdErVDJinnausveJIs6By5+uJ50I2sJfem2mPPEKAdHlIO+Oh9MQDzqQvUkNdKOczxRL
nq4nRiFmBhfIrQXy9nQGtCglA0FsxG861Z6vZJ3EMhyzIpoOcZRm59pT2wI4m5fx4JyshRnOwO0B
aEyR2lRWDIRBxXP2iIKbXQQCL/rvZitMgmEjjj9mEGoxSEOt2d01hqt8gDtu4gwTYVnzu5uWfBRM
BQEXCgFUsk5fvx8qtFNaXp/+IMx4VPYGeSFnI9Z/+2w8HWhzn4lsSKwpYSA0KIsLQZiwQzru3Omw
yT05ElYNEuQGKEDTeqTFf/o+hZxQi8+YXhAr0X2fFgNy2l6UfG8rQ5U+tuX2+0lmA1K/ejrNl6hq
t9L3hlyNz7zwcwsLxBodaMqTnFPrz3+5UoVWOHPacxzmzgqc52jc43LRhx7Vt4uXPyLdBH7ZybW6
Xgh8PnDyjMlfTgdTO0OpEEXBaTKeuuaC3CoafPBbXck5WcXwI1MMb3RTlpQ5ROeMgS7nx3ILfhXf
tEhz39GdBcjvG1MFlI9bRSyz9IUyuuJvQv2m+tom8eDcem09oPtvJYkhfUKvuA5y6GfRp75GMPno
lBX4IFmluhJ0cCXy18qkFWUwtMWMZJVMuYOqqenaEvDeEpGCtzWwUT92kRwJtdla+jAS6nKb1DI2
gyHjmQJ0B9qehu3Q9LtR2hQyp1Yah9L1FCXANST9Fiux14dVp8SoVQpviUNXK/uER+jz/NB5NQlk
X1aU/XVjNsZATRERCHtVIhvQouTSHNny1mdiI6Ok61+0+qG06Rf4RlNazuybxjjhdCgLJxmCZCzJ
LmI/iVN9isAf1jCLXyfKOLfeFXU5s82ACFVa7PhTkeSj549JOXpIlnuaVJIgaVt3dkNXiVtMdUXU
fzEbo7+ryyJ97bi10wddh/RhmLXk3vAWzXoO80Jb3uRe3sQHNatVJxgQb/s89mX5rUW5evQNqrx1
iA14hlrmFHl3+eJEn9Iy0wgEBjQ1UenKcB/UqXS5l1rRuvnOlW1qh6nE7jo0J29MjjZaxp9GxVbb
q6UinkLWrZ+NNhgJCduP6mTiO5nFhfKpM3Abxs2aabPxRcB5kAlOzOaIumyFL7YTKeZd7KWVc2xK
ePt+AaAiC4daZlgTuFFxWFA4pMBX9SjtUqWLvzR5CV06MiP81ESuaMnOi4u0vkrGen5vWqU77KPG
LMdwkJF5ETe0NHCQEnTcfdwfGg10VKmpfm3UmvQH1xYCz6dB3idthT4zpUv3VeY23uvSc6S1X3J1
yXtu2lh2YTvpdSF8Z6pTeZM5QrFwHF5whKyIrNy4Y+CiKlhxztR+iAfNK4OqR31fEcWoBLNht7gp
mV4aEhppztvKWKR6P2HK2vmlMSTeoTa1pfB8uNlj9R4W4BDWWtyrb3JX2ihE6bhS4NJd2E58RBdR
qdyrarQ7JYUGrFrpJclNZV/QZciKYEqw/zzIzFXvHEXN/p60rE9uhEy9NsTVPi2IFgqEQLSumHgj
ZcFnS1ToVXELNEXQxUtV+1hyRoqPXkbyYM3FWoBLOuntEK3yXF9Kq1PDDJoPAG3LXDxfeJTzfM4H
OwLeW1dWAHpCHfZJg6QLKpwVrEE4tuuvREoTvpnImLqh0fqIDSdNuVb/ZH5hu71uIqHgos6hSLyq
GgppSTiCmmrDevG6V6R1wtvVTrPEQSbaHFkpR2NBdGpcXNtA0SK/r2KzDqO6qPOwq4xJkmem2hxE
STXrgS1RyfTLtF++aHgHfChmzZx2MhmLyzSm7h2OVZ3loaYq9adkmiYP28tm6T6YUVYkYa9H+VeE
MjR2wdLa+sGOwTxciRZNIJSlndrZIclatvvW7sil26I0Po+I4Wn7pl64dcDLNUoY2Wr2NXG9YjyU
c6Je6CQg1a7O2jjjdXLb8pkl6fldmzXNnoDAsYOEGovtO2zoOSA/oYjnZqvTZm2nzW2nCfNj4Q3Z
d9Hb2FVO3bAMAJgax/CTUis/5h4Ifn8q9TqhuVtxShiJ0SW7YRrHDEcIbA0COGxlfxBJbt3HaETa
ATTL3MK1t85MCTFUGME4x0lxVRV9M7/pbS3Xsdct+8Y86DpN0ppfkbTavstbtd0NY5EJf5pk+kpZ
HC0OYvbZkr+fbC928wvif+LZXZMObc1XbB1j6PsHSKdW+wn5Nwuuiza2GmQMa8Yqdz8Q1g93coz1
SwVvqs8TcpIdVE6rygBIraihRFhmxYmDbfeuSoWKC20Ld0yRQWuUk22F5CTorhw8fVbz5keY+P+i
GFg/VG/69uGhpxr4/0EJcGUo/Ne/C21PKoBv2vSP6y9V/uXXKuD6T34UAV3tL+D40A2oYHFN01H5
dxHQ8f7Ck45IzEG2ZdWs/08N0PsLdNRKb6NyQ93rsTX9swZo/UU9GZE9CslrjWBt7v37yX4W1H4U
aJ8vAZ5GYGBa0OmCMECDFnFW+BibCKyuIluPxkHuNARTXnu2bK5Y1I2g9VJO+19m5efYvxbzTlO3
n2ORJ1BnIPSkAXIagKWyyKsUv12AsxwjKeHYzVLX5UU01vFdnrGRXh7vuXejAL5qgkLRB+R4Op4j
EYWonFruOtHF4UjC6JeA6EOzcaYzQ6054D+x5Y9Xo85GB261RyEXPh3KTB2lg8wz7UiGvTtN6dq/
h2ge3joTNwpkmogQKHPFTIrc4ir58ns+NzipKfKr8H3p2W2+oVSQLpsbRe5yq6ouDIerA08btXqV
6am4US2tu1P1zL0kYcu+vjz0af75473BTyA8COR8hZicvrcea4ZCU0/uIiUrb3S7zC+Mejhn3rhJ
CB+HWVmPFBcARANh2LyhU8zQ9UWPXpgm86MY++HanUQG/L/R38D5kzv4jrXw4W/ld3YHpKbBauJu
ycbhHMj+mTcGLbC6tXDh4si36RxGPdmQLFW5a5QmDxVhI0qaiHMp5yZH+/HGa7eILjrtAVwQTic2
1glW0O3FbtudlmVfarl2vTRFSjPWVObPWOWsPuNTVyX7frFbvC7QQnmruaBIw5c/8Wn548eTkPiu
pCnq1bChT58E6LUHj5YnIfe1L9yxjN+bPd4FyiDjr+k0JmHl6N79y4M+N8sr7xORC9xxgAidDuq6
zaRAepx3apTxcb34QZvBQ//+IHxAtOgokz8dBCdHJ3cLa6TXiwUBtjt5wHn0f7Fg0HGwOf1JtjmI
Nl+yHcw6wSuNBWN4ydVQxlnQR3ZxhgjxzIRRs32UyWUn4qd7OmG6PUX2qDVyJ/M8Cjs34eLXS+/M
Cf7MWiD845AD/rCSsDb7sHVg4JtaNO36zjWoTcTjhMlYKt4hPaqGluyVA92w/swKXH/r5nAFMwVU
j7r0qnW/eTcDS7oRkh4zOM3l3iwqEcQjZ45a5saZc3zbEVvvQ1bCip5FaAAttU3DqWhqs1plKHZD
qpiO71Wp8cV1BVwiMLOq4WuL2VQHiY9SelCKsaIu5czZg9bV3atEy6ImRJ43lpeu0PLkzHp9Zh48
a9U44/pnQW03xZLNK93c6Het1WvHcvKqvSYG7ziZenLmQz9z/vAhQd5TUqRB6Gxxef2ojp2Q07wD
TBYoRn3gfnmbKuNRU+NraxqQRs9wR66Tq1U1zP/NjYl47upohjAyFcenfbgh0mYNHf/d5ODEtuhR
uRPYbJxZVuudfLKsAGKhnMB6AnNCE2mzMWE6t06f1v1uUYwsEHWDpgPGFX6xxBNqGeeomXCtngzI
7YVyAiBAmwbZVpRoGgT5spqJnT47BnZ2shiagO4wNC0E86A2JG6if6upEpv+nNOMCamPpemFWjv0
uOxJTWBzdqzGPbwhGBu6OlS6Lxt7uC5KTa8vvH4UX3FHLbUQzsSc7ouiylzKluD9yfN709z1VjSQ
BspRKfw07Ui2KK5o6T6qEnS6zIz0IOytupGBEZfG68RoF8Rv3FJ972SuJfzCjZKP5VBoeqCnXMb4
4LlJvO8LfG6CDnagtssst9PfUXEhe9MSyyU3qURqhPaoZ8ldlddipnAibBdNGmopu9mbmYHJzJKv
essBunPsPPq7zkblPUTw9NioZQanzBvedDSoKQdEMiZRlz2VCcXxyjdAR9IOavygG587knvIoYqz
2qK4I0dF7TYCO79YQ469h1BBo9CailcuVpk9SOa8vqtUQ0kDd7CbL0VU6E6g0k/HuMphNGiDURJE
lpN9ifquGP02SueHLi4zEWRq0T1EOH4tu4HDV71QYiSCLyOvSa+zwVsm6ooIh+xoTFDcbEYr9/zc
zdGZy4elMW+x44jFVWMZnbi2nHoZZt92Zy/lKzeKUdyKuDWpSo5QX/zeG/URvaesLgOEaiKbhK/W
DH/iBMgvRyXq1Es9UqrPttEvFS21HGmfumq9v2PRacmlVuvIgQv0CfatEan9EV0+/Za6g/OBIs24
Yp+cKNupuIO696PXjNnR6XXltYuRlhbivUtMZcjKHUMXj63cz1tiDxjFvZr70u1Qfe5b8lhfuLH3
pba9oThABLbR/S9cxHVGGxXf45g3uL0Wwzz01Ia06AY58Dm6mkdCv6BZCuUIM7yrAzFlZrb3zD4S
V8aoqHGoc/wMoZwj8y5H6aU9KnpjURNjNt/OxSLF0a2Gft4ZS9722DiZw6vShAIa4iuaxiGSkPWH
PANXHbhFnKi7KpYoyoPLuZZF03WhQvHoO7HA/IFDL6kOKfodn+IZuwS/qSOn8Xt9MOx9gl1fjCOe
m5WgJET6tYf2PPk5INcvJnAJLVjWINuPlrL9XnASeGFX1MWb1Ia670s8JPVdkiVLdoE2Z7OnhNTY
b6ShKEbQuC4AMF3waXet2TvyDkVpdHoBwgqNoosxmHvPqrFxqWurg9fdq103BCrkNCtUR7NER7cR
+uD3plq4l8K1JxYyh8MUSL1olNt+LurhqxM3SfmOOpan+GCP63e1Lf43e+e1GznSZet3OdeHP+jN
LU0aSSVTUtkboiwZ9Ax6Pv18rMY5U5kpKNFzPd1ooBvqEn3E3msvY8+f06TqnuaRzHG/ZzVkzUgN
wfvbkCKwQ6CkFkE1p6kXxAsLWAA8ox6NAbGY8PU07u9Mr48/GZ2B6QsFTuHuBi/R/5lQ/y+88H+A
w/7aIC/whftaTt+Wv8GFP3/gH3TB0P5DnDKBMRvtFuLQNs35h2Jk/odB/layU7DxEyaX/x9ecPhD
7HpwiGAhgk1sf+j/wQvOf5i4sfFS++DzQovzb+CF0z0WWhM8Joym6B1gO1G8bT//a8DjmhWDhoaR
qJlq7ZOtaM2jXVuO9BWd2YUPfDr9q85hOyJOKYAiCHWw9zI3TOXvI66Gs6hE4tmhWSjVBz5Jew/Z
pvsH6jqhvf0NZfwhrv938fDPYcBdaVHAczal1elhvE0SX6WJhd9aOXzSOlN5thZFPtRM0woCkS39
xegnLNJatXf7IC1787nom671UbCXo1/jzSD2ZQtXMDQ621t97HXqLpKDnvxQ/9wcm3FQHxIE2utB
J2SRozIWwNCVWmrvBKseOU94Ta1R2dXqvHNoxV5y2S4ZNMqe+l/TRxDHWs3r1bdm5PuB423Q92gk
Wnw/Zx0iUyFKAPmpHrrQErX2bVubXrwh3bLCuixPblnlp+dUpmMbwUhRP/auqJliaHXFKMCuOw/w
fsp1P7OtcmSw4eTPRpFNmk+XkGXMk1QPetpiAMeTGp1iVA2aYJM7l2s3ICG5GbTL3BVROZLrFGii
SI5L24g60ppJ3itgrd0WIlUTSp70DLv+b8Uyi+gKERbJUyblhLB1v2yn+jZf5xbtRJ9yp4SaCfLX
DCHmf1U1/nnweC+C8vBqq/B2zzrTUcWyRBOKEbYEJ0VDTMyPbck2bM0qD4QqnCtv2h+K29mbtjEF
t3qR1w2A+/RNS906zlGa62GxNhXzu6wunDtHzmMaWQau+F2i6+1mX6u898Zeaf2E3iTd90Nsp8Fg
mIKxvWBOSGOyZJ8ta0i/Y5rlZL5qD9N0oKXUfueL24ud0i7FTmIwPPokFOrvx86V26NiRkdCamf4
6zzJYzKWcGYmLcZDW4lBxLEnVFpvF2dNeqRe9TTfdda5AOdvsZs1tJo6buyaTeiArDds217e5GUL
Y4up4RD7dZGIrxSE2TWS92m3+udRQW6GnEIXQ5tyLj7xFo24NzhIYbkF49n43ZPEIe1D3IkXXS37
g2i8a8ajZ47s/xwU8QM9MsHfMH3OFgYNZatVqIkWJrHhfC9rJQtTy6gDy0s6bCOnIXtfJBlzxQFv
uNo0ktQfieeMXOE1HxMjr0Int+SHRsmYTidKygNF1zMV+0Ir2s9GvDpp4JVELU0ufwpRRHXlBT8j
K29X4AA84eiCIh5y+rkUP6kcN2GGZITMgineO877FiFOUfqEWXu53/VL/IhQebQjS6gUm/G6Vm4k
SKzpotLsyjms0rlswizGZYe6rk8ZktfESvgJ6ZIx7IYOxoHVjMMtoyOX6rCJKS89Q+oPpZhhSfdU
lFWwZLhcRn/tnK9g0Kc99J+LAx/5I4ohsArs8/Rrsjuz0kxZWGG2jUiKufpMU9beGpIF5e0jnbXQ
26Ho9AD8AUvQNCLkPD1UzlnIYV5h8CmqMoRpPjOYW3OnxjGwQ3oVEJsiH7FPrn61qxC3zAkmGgSj
yq8B4ZcfAppDdmBADXbFCyuJRVlwRk6TNFom8jCNTPu0tsq2aro6FIM5M/1O865BCH/Uc6cLF9ax
xHBubHvg6fP+mhFk3pZOn0YmQ/8i6EtzqXdZ3zT3RqxIxPXZlOchM2sXDAXLloBhWawRpysnc5+5
3UpUUQpBxJceuqkg1xPrwei3hrYCIdH8Qany+M6E3CyDVsGcI9QHhealZZDrpyDet8AlBRm4McnX
QT1o48Pg5mO7Kzo2qxuJOcwnK2X1wUtozdbIISZJDXUYDayhsCZUGhvD/Ai/qqqPxtJLxncpWabv
sgVqjFbG5FdMRdIck4QeA+16Vj6gZkN9xEK6QqiozMG3Bw/uXdoMa3PlTb4orbZEdMoXHiruQNoF
Kyldk9iTaRGRaeb9KgeHng685DBnabxT6TL/R8ezYA9RExJhTTX5d2E1sxugZCmLSHRNskNFsTDV
bj0lGK3exLK9sK7Rey++VVpnjNrhgW1+VkzITo+4zHqC3KkuIgNOzmEl5AgpWbrcKiSzvFz5WLfv
/uRl3Y61xRjhsczM6LxsLLWiq3PKj0ib5ulu7oWxHxBt1n4+DP2nxiOWJhSKNd9lVdw8r6ntdnA5
ppRp/jhcy0g5U+uydHA2m/Sb+hw0kpHh6ZX3+Kk2umwKWA+l1h8LxrX3U1NsXfqY36FTJhYyy9ef
s0snLSzZfUC/5UZrb4vQgLN0V2Mas69gZFzDR08xrH/OTEfIwCuHihWM8PTMFM2KsadAH2XMIoY1
lNfak6stlHpi6UlwifOlYYDPzKIKplZAbW2gNn2FJwLErjTeatNCxpqMdEuBb9GOo3hUU9G4Bweu
aMmoTEF9VCyOci1I+5W3icfL3GZj+G8d0+mZx3O7ZsYkvDBXFvuA4Le95RtW36tKW//rpZ+pwsZJ
B0dGznYxvcEux6i6Hjl5vaCugCnQH7CDKr8tidDuXbNPvuLUbR+bclh3Y6e73y1YIlcKx1fWh60j
5CXicVE6nn09SBEhCtiQUTI2WbGbVbN+wVQl26/mKoFvy6665rXxx6H57CvionUqY5YJuLlna0Sm
Gm2uNGUcFgL6wh47MZw9ChXI3K9cUX6ojLJ/wNanGMLCUobA6xpYsgPqYS9ASznruHqOjh0mQ1sb
4VQs7W5BjlYFjSGcD8jSsThoGzX7MFal3eyurAHG5RrAzImdGpQdhPacNl0jONpWHAfdWW6JoGhn
T/XtWA6Tz3QlG4KcyeTsG9R3Y2j2Iq59HGVGbEs4mx+dmSjlzlEnQ/qNN+njldP7YzR6dnOpx1ie
+KXGpS2E2SSLQDLthLg7r/HNJOWihHkTTw9TPAnM2XkbH6F/WESqqpNym/OQOujAwlZ2UKEy3U8n
RaDLIBLlbs7GDt3ECPEMxbOL3hAymTIFopfNfYGZaRdMeSV/KbOGrRrp3fUM8WdFEgmLUxsj1esK
GEdeUw0fjESScDoMafpiIypJg5wjjF+mROA8KFab3kBYWX7P1Gt6Gbpe/2Eic/ztNWqq+i3l+xD0
jW4Kf2hKQ98R3V2sftcoufCLxHIfFkhKzwQVzb8qgxPDnC6lnRkR4vK+jBmsVOK6WttvpFGx3hhC
Ppp5H39ZM2cLN2pTO6hWazx0eKPV/hon5RfRKLicG3P3S7OqWI1UNe0c8mmG4lsKYlcT9lqxtTmJ
0SPDkGXBy9y7i+0bSmYo+8Gtmz6cuym5QjV+5aPF+BNtJAsHfJDz9DW4x57RGI0SFnJu8P3Tu7Cq
ExDGtKuOyUx9cuWd31a9s5eKjdXBCxPmAIvi9k38BdAA/WYVGjAlHCEdPUvMncPSaeKdwFj3xkXm
pSFTcowdTWf3w+od+Gxaa13ZVV67atZKyopt0aCgOT0JK18qHQGbEpaZuRxWrVyPCMyr0OqH7/Mi
0isQ0WuH2zZVtlk2MhRYp4dz8cf0cp3QBDkRb5Vpbh3Glbb+KPvqaZ1scU3y8g+P+fwub6IejE0w
vL1YFy2pKB6rgxKmUHDhFZujg6HaULUpKlDcizufrmkg/XMqpvGgZSV80VI15cuYlcz53Tl27P1S
qXzUbob3MU7ruh2SFzebkboK8wX8Os/CHkrl9zovMtWvlKUjBXGNWbxWU/Ktw3xWiXiGwz77ppLa
hy5Nhc5owxPvc+jgaaBj+qYEBLJ3pu8VakmPVq5tFbY6Bow+LhHdi2aBJ/m4MrgPU6J0H+rWNX/1
eV8+9YXMHrtcxCo85cwjtg85kbZviKp/KuqxwTxMWdefFqtkEVjskPfmoKTfBwQpWaTlc2qQkIOU
3Z/6Yq6DKc70xp+HtXinof8WO6JP2yGgfnP1EG9OGHuOt67ezTil01fpWIpC+qKpfo0nN1NDoec9
mExaT9/VNh6EPy/SfY/ZGZkCc5ehaGY2MbxfOy1vAxwx2vd1LvD81dtOfG1ss9boPpsJfqZhi3fO
PBEvbme50fpOI6yHuoMoHDDtw0eJScI2hykqAq7KZZgdX68V5kktPCqio8fYVLAwM4o7t5aSPcRy
lM8CRcXP1nLKPIC4ZN/zATSfrRGqJY1L3f9Sxxnkf7Dn5iBj1fpN6HRaBdgDlI9L2tsfmqH2HpEq
ts+d4kwfFxjZjc+4ZIIQmubs6503ma4/6cqE/1SjJJ8WTc8h6o4KOTmd1cPMLkCyQCNFLT+lClTN
neix4gx6D+PTwBCV+5JV9pz7K2me70zMf6AQr1RXoahr0kxLLJhubHtR1UNWl9lD7lhT7ZtppR1N
t4ZXbOUbFJlMUzJ8e3vRuvx+ofDDI2BITAWKhPbs+xUAV5pX4TI7ZmnEDmj7y1Av98x7QK68abrS
+VxWjjAqWC7IasVIDAnB6fHKtDZFh80ls87GDnhI8UsrlfJjhzjj36+EW3OFQw/I+2YVfHaoscit
GtMdeNrS/SjcIr93J0WDNzq2e+C3a1Kby0tjcAC6SKwCkwIK+tPjaaMxOLVFpkfdePjHl7K6qZKk
oKKhaHj7qV3iIX+GFNSGG4MEXepZcaiLRMlrK/PCHs9pPsPCs95Vs6scpwxDVkf05gdsGbp8X01i
uqV67Z6mfGivaU5e6WA25znKPMYf9JZnO56BGdxqZqMXusg7vEMntWmNpjwtH1HfCNUfS4hdOy4B
IYS5ZKvhv30fLsAYbgPmL/D0eJMgm5zV5S6xLqWBgDMURaE/eQPBK8PoOGEzxvHOS9TlXarM+f7t
g7520Ux0sVpSQSUvmh9UUpNVzwXv1awb0z5lTiCCPkNZ5q9urVKLSfuhHAcvwL9F/KvYjj89I+80
l8rxOYdzlY9e24gp81oJE0zWfgjZTzSF/RC4dcZ0cmi6a16t9Bq8t2cbLnMnDIfQIOOneV5H6epS
CjjrcVgndi52iKjUb7gfdOSwy1Uuh9FbZje0rSKpQm92Y22npQhjn0aJ+D30zHr6SVVSO8GiD/W3
lfaqC1JbVbydq26LeKUI9sF8WRPG8RM1dpAka/roxDL7Th4GPQHmDs07svTA/wRmS58FlX0dIaXA
O6aecKHY1V5r4+Cgr7OvuzO73aRmnUE94tnvmDDjs5ZAT/hUY6gzhKyCnhEoaY9idGqgsxCNUya3
owP6EtnEy04MneL+RmuNhcCgISGjw54y/EwV1J/46E8AcQJo50fVLQz6R2Q5X6fKdhmR4ZwMh1Gz
ei4oZc/zPL3+5jjjjKZjnIUBA4e12BcMfD1/TiCYMRQn9SocDMW+1zpsKfwV1/Y68oQbZ4HJFH7D
rnXlpfDyBhFQNWdtULZwXDi1VPnGNtLXfpMuZep3M7/el0uOehu9n60wqEj7X/U0Wu+loWW/KV0F
JPo2SZJnkZGNHk5p3Px2FxFDJuigE4RFbUzPUAxyJZrnZmmDqdPMliF2PuDN26PD8iFOCCXIukkm
RKSq6lMZe80QKlvW7QQgCC4BLuiE6ClShDej0/3yhNYKX61n9VPFWASA0lwgndSUGDdxi4baR5vZ
5P64xlCU/NZo2k/QCaYfLD9gqrCcGdCX6dwcjYbChS5qkcz5KDekr8+1+ZOlZ9i6ymqe9mpdl8WD
saDkiZgT2rj99ogOUGnE0rxjxrNqRy3JOhv2YBLru1KvIZiYXk0avEo4V8N1wm4Lal1wzVbSjl+n
siirfeeIvPEJU3I+z0KxC78QRBf4YxJzh9heCyvQ1Mp8GqH6zAd7UubvIpHxjPZKm3+o6Wz9SDw+
J78xFe83FZrl3Li5Udd74Q6OOKBZs9obAaaj+MTr1r8NUj47UIcyu0MGTTKLJW2phLKKCTOoVnP5
MurdfNtsbibY/Ro6FtGYdX/q3cr8oSGg9YKsVViKYE0wyiMxVQ4HnMSsHp/HxVxDRxkWzTcai+yX
eRmVqLXkYoRmLFWui6asDxhp1mvQ2ppiBVYST8iXinS0Qgjh1QtnUtShLtKiCDSFzPajpvamIKI+
6fRdAzyTXmmzLtd8jAMwG8QfHEwc4vDpNrtkniwKDMBCEp/BQsox3srOqaUwNdQlO3ZJne7zmiCu
t5f915ZBg9E/ACqg3YX5aYK/1+wu4FAFZRQTOUIMfWc0533dw4lSLILcnNaen9RytJDKE458pZ55
pb7A6mejLIJnUmacgW5Or+I63qFarFC+31hjrb1L4pW1xEu/vn2pr9xinFaw7tgqGQZ+289PGtm+
S5wZAbBXplv3MVZtpIkp+alYq9xbDQHbKHf+XY7YtrVRim45Ekx4IOA7Z9e3dG6vqgu7d1nU64G9
YdlDijE+MIp5fvv6LndwjgTuQ+O7SULOp3LLTHRiOwJO6ZtFQW6jwNarXAJLGPmDU3JDKb7t4TOW
WV/ePvLlMySvA9MCbFgYotp/yPl/3dlMyETLpMqdtSftXq07egLc+j6u3M8r38kZ/fbP/aRBNiCM
MJvbOCOnT9GqxkQdzN4LFWw5xy/NIjYCXJ8sQcGcP2TabK43CCZtQlOBvdm8bRUJq7s2uAsaTTLW
wZKaZoeLUyWvtB2v3AegTfzlGI1urNQz6Nshe2mE0hWHE/F477zcMiJzseTeRPj7rz8bDa4zMgPo
M1SK5y9zmll4Xq5mHDoSFhaSTQwRq14fI/4b6tfbz/dykeBgAMWbqohK4ZygjjKzWBfF9EI8oZME
xbBeHbKC7DO6aMWcg8RV6iPzWw3K6mimD7nuxNcCD1+7tzQ9TJAwGcATafv5X+8Yo4BSmxs1xnu0
LX9nKIC/IvcopQ8XW3t6+3pfWSmYbMMox1YIasD5IEAC6pk2kXxhWi9tt0tnD+Zvyuqc7TRzLrjq
VP1o9XF7pQx+5biAxyxOG4rHv5in19gkltnCQMSiwIMDPNlaBmSZq+3HrkxQeSZTvxe9QEn69uW+
cmvhqtC5bvNuiGNn3SsUW8VuY1OwS2JvsXcW3laKq6qOUBP1V/DLV1YprhAKFkUqFg7W2cEqFR1U
w/cRZcDmkVupLoQSbFCiEbPJnwteoEfDmhzTtz2piOjfXyn0ajxl6DQ23OT0Bjv5mKIBxTQhWdwE
VnA3HMHu1XdK0XlXDvXKs6Q5Z2MzcVHAyOXsULnr5pCaoOBo61Jrd4bZKFFcuGMclcDEVVSqsG3N
rIv/9cJAzA6E/A2yZQxwTstvrapAwcAQVusM57ejtvUnFeLoUYsJTXr7bm6v42kLdXqos0s0prbP
Jp2JqEjo6IOizBRAHRhVVz6L7fecH8ckppL7CfBNnXD61AAnB13NljzKqrS6w6Wse6iYZ90p1Qpj
DebY7u3rOouV2fYYHSsPODr04TS45xQQCOtZpsu8wB69HWGmZKUnGr+VmdlEzmo297GQ03PrpR4x
d/Cen3Kwwk+MzuQ+ZqyT+JaiKdkO1jhWwa2RVbiAT3EdNkuRHS0tZjj79hn/wb/Pb5HLjkjvjg0n
mNfZLSIGovUkxtSLvgAPjFJUcEaT4kM6NWn/0AKxMX+Nh1EEMZZgfTRRT/4enJIkJkXiNoH5QFHl
+0RPnc8qJIs+7OuMPFsYw85XWTSMNIy8i5/H0ki/luTZPWarZskbSD/jh3J1TQqc0nQh+5pWqfvW
AK/qytZ/uUyBCP1JN9ZUh3dh+/lfO4DmlAZdTyqibhZfklkrH2c3/xbHpv7y9t18ZbgOJYfNZjM0
h5d6Xkllw+KUjkKMCQzuaTeVnbbLjdF97N3MuAe5Xh9rtZ3eD/RG92btSZ9hYNzRyDW4+uRkjqZZ
VSbYpDjMad4+t8vlcwvHxv2PWhK+37kadyXuzWuESMl0lJDQV/dLasPEb0sQOpjs6Q6zgPUorDW9
8oqd+WX9+Sjwad7IDwSIISQ9u/1kwy7Z3HhMrMueDDiy67WDUIu1DZ2O1BbyTIvlaJi5ZuyKfNGd
F4vYnZ8oUFrvXTx2cxFIbwIviZcJzjzUNOczyROi3JeDnXj7t2/TmR70z9nCTMNBnWIf+fI5lAjh
KkmGGkSj20QLZr/gfiDbuUjCbMw8JWrizsTFOy1vLSMbfa0ajC7CpCC7pyX0fr19NtvXd/Z1cjKb
Xht+AQq17ed/vbls9MSoa7CreCzlTlbK+AsB3frp7aO8skxuWihUp1sbiR/V6VFaWg0TMxjw7tTq
f/ECkzG7GiQ6OQO5Tm1Cj//2AS+/k425RswrCBr0G8S9p0fEZFSvWymsSB2WGgmGaIoXa3Xad3Cf
EQXUqUbWKJmb1tLIowfOJn03sVSmwrkjn6c0Ue/6VeR7QXDQlXO7KFlxowLEhPi4hdfgYXR6am02
qGMrbSsy584VzAGKuvTXCpOECJufVtsTBuribJPb9ktfjVYJScqGo/L2HbooAjgLWMCbRpWPlR73
9CyWpCeDrR7dqJ4x5sOVYj3ClIaQ0ysxPf5CSi6vY/T2QY1Xrp3UFrYwqArAqecMnF5PJqUWWRwN
ndkBn5nm2u6oXqsVG5ExB4Sr7MzYJUVsvNfzOP0FibL7wbcwfZ+IUwNkM9z290IcON4cZJfGvkBu
ix8fHiff9Fpt0Pu1q41cpS+m384E+51lHy+cXZLF49M0mvKJUlbAAs+WCfUvQQlaYOulu3cFUaF+
MRvzd8vOajWCA6M9FqNaOMGqTsl6HM3M0RFjLdh7ICKpUJkVcfpIvTxaN4WD89SVKuaVZ4RhI7wf
vsKtMD1/RqYyto0hZSScrAmrpZQPvW0kO9NUbwusOnZ00t61F+NiRdhSt226RP7BJ9I++3KWbraW
tm66qKVxw8erUia/mR1nuvICXo5UtroJ91gaRf5mRzt9A4fJbppGI0JcuIb2bmCHDZTZStDxSewi
3aoNM6wBDl4q0QpYwxwA52kf334hX7vDlMHg+nwBLIJnFwsNzGjJeJWR1FQBziOWiAUB1dHSGVFu
m+0BpnBaXrn0i52SLw9p5JalwSbA3OD0yjW4QBAz5y6aKwLuq5XoglLFC8hO4yJKUSbsF9l9k4RE
XxFaX17uxh2DmcEEkuyK840SPrZeDbnWRbC6vS86kyTUfEtr+IuXlWsYk8gcSC1TrmWxXKz/XPD2
QrEi8xfuh6cXjAyzdKy4hWGtyfwe/Za3H41cPWJvpd1iozR8f/uxXu6x2wGpRri9NrjPOUtCmkrc
l6voIkEwxRLKjJIvLjeFM2QJ97eTILAgh6Z0gl4zMJkunH65b6eZybzQpXrNZPJScbOdD4ps8Ewb
hoV9dgNqxUmR5iVdpCxLXQmM/qTRBlCMhyQ0MiUr8H6Vle33CES8aErxVyKZvTSx9S7buA0wCelu
VVkTKO22hpFHyE863J9MuF0RORgFgrjK1pq9LCYm2bqypr/WAs7QDSTu7GGibvyqmJ3camxdiTy7
kKqPaxf7TzurVMV5Lcz1Dteh7IsywMLwJ+GM6CXjrvuQ69PiYN2gclLFIOwHDKriF14b47NhzHnv
W1ObflQVwuj8Avm5xlRAI3N+TtT22NWF3u0blHufEVNY9+tULkuoMbY6eKtq5NBw4WRGqC2MOLTa
op5/xhJsEIyhLPY6I4lK+O2qzZmf5a0nXvC8E3unEK0WVAL3ikMsjKU9UisnO010c3k06A8+VJMG
7I++ZzUOiAVgAY1G3+r7fBycA8Nc1YU9Ui6/F0/KNjJbAUXu7ZdwqzpPSiueuU0/wAIOJnhhPNkk
DJEm0dSRVJbxADsJSaOJJ7wFSH9lX/0Hqz07GPAe+DxNKIOwi4DZBpW/lehlRA6L238eFbP6UrgV
/i1jt/HhFNTG32lUkSwPs5i/UB4Z+jN+esWyozZSf2RWN49wGotaxa1ylL81vY+V0FUVwlSHOOk/
kHIgnaPc+Ic3hUJE2N1UVSWEcZk1+NGuzvji9ZKsDmkvthlm6qqyUfZ59ZwVqpEGTauAB84knWMI
Buvug9eRv4vKylzcR9lAa49myzbKMIbsI8NWNVDgDA7CnHHoyJIaVbRVgUeIPI6PXQHxyZwGy7qz
ZCrbA22v9zDjX/CzENWKZZiO5aNfQGl80pZFdUKv0JMkmHoTiqHlDcpzzUqgRk6S1nfMN/H2oh3o
2hucyco+MLBHqIOZ984iKLasv+ZKP8Jq6e0aiVCZDnZgTbZz8HDnGXf5zASaNcciXhKm9xhUMAnN
QDJnnUJCgUxSt0qaxF08lGxuiDacJfCqqTqI0k70AD2P9lM4aVt+NpPRsMK5V8GEgZHVoz3aA4Se
2coaHzoiRJgcYc1PyplGj6wlSd6NRe9+mnrwKn6nJsx7TGjw+jJh4Ay+YlpL/LQkbaPBTsodLYDf
0H+BY2+OjG4M8avT89Z9njGqmPfpwpAOGs8UY+g3SBPZFOMvqptynGMfToD4KlMP9pDiQd4aFyVy
tN4pDjLt4hwf134qXnjdu/xBjv30VCSOVkQLcYRV2Gfeyrxwbsxdl2G9EnpZmonHusHBbzYSYe7x
Km2s0FZsEhMnWZkBdWE3BSr2zsSEUQ4jzCtsU+wxI8xWf1GXLtt3cTmicW8WfGo7/rL20mMqtfea
fEVKp5VDHpbClL8ZP2buDtVlK4O6sKxvIp+9+R26z83MMDXW+yR21vddq6qfJaSOLjDHJBPwkDzx
2VLqLMEjpOtecm1GR6TlAyfVxYydAiRuyz10l+S7jWqC+MUhLoFmujH5mTi0dEytoGOhLh+E55u2
1tdPXUIg8JMx2CuARDa636Gu5ga6nmn5PIjBenl7KXpl/93ULGhZoMlQd+un+6/RSnYHvRsisMfp
/YRd6nGJq58u+ronUIZrnKNX6psN5NvmhYx92IBPD5dYBCcVqTFEVaznic/EgwZvhpkCQpEPESSb
doe8szhWMNiuWIG/UuKA43gwJImQZbi1ndtfDe2i97PKe4MJeIW9kFuna7BxBA5Vq8NE6mf9c5EZ
17LRXrm/9M7g05w6Jc65y7LV0puM7VxHilvCw6sbK8phVJK3N+sf03ay9m8/z1cukuNRm29Oakzv
zp7nMJgzvr5sLVWVrPvGxrtR2MuAOqrrj0482sB+5TUazmtFlUH6E0QYpnmwgM4KdoU4F9XowZCU
XukdvCRTd/AJoV3gGueTAl+wTjRy6Uky9qGW98UH10mr9gARzP7c5eZ0zUD6tdtO++DSYUHApdU/
fdadWtrVYgsZOYqXfsTkEfpHSlZkL7o1kvV87TN6ZUffECYk4UwyGaKdvdd5N1ZKhj1DpDd19r5t
IUfAxPHuoN+IK0/4EuhlVreN3JlDUIsj1T69NtGkzmQM2RTR0xoHGArFseH/DWNq+whQoI+KVii7
nrRuRhVJERqFBqOys6aANhXLlLqyl11r65Pht5jOhvYiy52q95Ybvv0yvtLIWRvvGYoRRke8j2fv
BRlwIKKDOUZknhcfUc0lD01RLS9mI1bHV6Zk+tIiGY9SxbCe4Yz1h3yI+2s37BJaIP4WWGHjRDMe
O38Z4m2qUzkCQyyzwBLY7O2kfCkTKApRAemzC9t8aZ9TrRvskLgATUWlnZcfBmPVPiXspZsoumzu
JzjbP7JGqDdrhiQNin9RtJCe6vETFOn42Yy19crq/MrXDIGd9gAiO7DQOTpWC/zf7G7toy3g53aA
2hrhGTXeqk3VRBlk/pt1vZp8vvWYZwUj6DEtEs23xbzp7NtRNldwt2fO5WBDGupWJT/WTWJcBeK2
b+LiOOD/dPkYV9Pyn77HcCjIw3Y2nlc9GMsum93qi+z0hGDqyYR46yzyULZNvytSs212W9V+F2tx
9T+4xwyK4TSxaGJdsn3af20LXknfa7nNEDGLWPbmpGq3ck1lCGyZ3VXd+lNj677SAFwuT3R8DNzB
u4BUwPxOjwlhw8PgmGOKKiuOxZAu3wXSZDegBUyjIo2N2ytf4vYbT282zS59NhJhsMWLoESsmu2h
VNcBVwXNLEOcVPWN+lRgpMw9TR+11IX/tuY6hL26twQ4Gd4W9y1I9FclH7RfV87n8uGjz6AR3zij
jHDPVwawhTJul3GK3CRNEZCxRhhTXx6UyYWt1eELUFXq+C7L1U1L6wlfQKL98vZJXIra0ZhSjBDk
g7s3lISzVdvzRtktijVFg2Z0WtSsUP4DvcT1d/HsfApWSVYczkBdCyBtSvnUrstS+vXimk8OuZ2L
r+PqHPuqlPJLjMloEWVao8zhDJrxZVHwrPLtMZfHHN3JdBhlLnI64FS/5ttxOedgkWXkR97SNjhA
S3X6Qo3AEyIZ2ylCalTCAFi7Q+kyuKPCMrh3izazxsrsmINlRrUiNMyYFNj5PkopEFAV/4yGXKuj
0zXljUjVhhLeaA5v3+/LddiGB7FNJ7d1haDK05Ns+hkDjxJTVovqfY/GF0V8VcNzg0T7Hu3A/DhW
g3osIUNG+pjJKx/6q4cHMFR1LEW3VLjTw4OeZTP8sAXLhLHHwD4zsP9fnMGJ70p8v92gk4y9YbwW
FvZ/5mzJjYwaK1fK0D+D2LNPkTqUYeCWUoAN5tltWC2XKZQO64VtqHHfddWapXdCGwbtAW4qKqSE
Cdoj+gqIQkqaKveWPo01pUvp3XhVX+UHOzUM/BfqCWut3HRxgcAiHseVdmlx4x41el3fUypPBjPj
V/1oxJAT0B2mRns0FaF8I7AXoLtSW2rSmRh4yLdxDdytTUp2aMvcNf1iTHkK8wDndyFA8DaZisHy
CZNFwZglbXLQV6eLd9WExwYOLEl2lLiyAdmmaoxreI4txc3Y2903t5+b/+LsvHbcRtZ2fUUEmMOp
KFHq6Ha254RwOzDnWLz6/6le+8CiBBHeGAzWAJ41pSpW+MIbvrThaH6IkKLMPk+hmd01JAjNzhYE
xq6em/VRIAr86Ix26flUu9UNFN1leAb2RqqaknwAoFiHTKPoqWuNiIEPtkgeS5PkLa86NrlelcHt
Tf6WMa0+L7Ew7RMJ+OFVkc/rX+/J5C2eOqqISVLibkycGDWS0X0NimvYhampt4eYmkfxrClRQ1oe
IawD3XFenJ9a1zbqnan1vf5VLRX18+1fduXRoaUIU4uwkXr2urYMVHFouk7vD8OSKN/xhCz30BSa
12nsviIMs2mSexm8OLTaTIl3o5J9YXcyNqE69KUsPEUGZGSsRbFh2MV2rJJmR2M+BE6uVsZ9iFJb
sfd4Dtr9WFQIqs9TNxYHoGjV6BfjCCq2mmw46fViwB3L2m58GcM5fBmBf5v726t0uVXQtIZOwMEE
6cBldf75HC9BxTxfMnoPIU0kbJbGYGin6aHuUEn498EYijsJ5yT6rOuOSsfTEgl9QRZIa5z7bK7Q
v1Ppe0X02jaGurz9eOKIgeX1RylwrbJZ5qFF0bFcDigoT8jv1tUPhco0uqN2VO96p6hOE1FmwJOJ
NmVdYh9ye2EvtwPFeyBUshlPkuTKP//rXDihp9M095aDRWD9E2iJ82n2KvQ62hhpfQWQ7ggGHOH4
jVfn7XCfHUhcdKmAamDjoHDDnDgfOEbYaAwblDDaGZbZ/RCp6nPbLVn2ZBWzWgdx29XpUYeQNu2S
iRBoV45l+snS0Jc8qvnk/qbnG7/UGXFcYGX0innfgWfiH1s38y5vk27YjY4Q4NZDeYkzz57i9Ux8
0Geir3diKazQH7BzyiFeD9ZPU+ndb1UrIswgQOSB/UR6+UOLRcrsu/ZQg9vht/22qeWPuzmUcs+U
K6PsruuceONauPguLA8rQ0Mc9jUi36sNDyAyNvUoWQ6yFpehaFPUd22P7cAhmwbN2fWTEgWuNAbZ
2JEyj1h/F/DZ+DyZ5GW8iOffRZRWSLZsqodZR5vwfg71lpcE6oqyp54dfa9C+IA7KDjUhgfTVb7d
3o8XB515gzgDKEkjFal4+ed/7ccsggMeZx3JXp7zxrnWDDMw1YLFpfx0e6iLs0dzB0imbrILIdut
9QMghwJRKluWuCuLQKTD9CVuaUzvInueDnE72Y/CJBsQHkwSLw63FKHf1JlWSw0SFqU6dI8o0qir
b5wkKolUVGsH1IlgeELQqKQ3Ut48opJauvuZXm65V9zQOuUJTDHfnEqqpijOpPGJC96igluo6nw3
hhEcNlUsYk+1HW/meDbDcYemm/lR4ee7e4HUWo/cTBoGhaNV6r5XKx293WrSa3/pq/rdMvPwQVeF
l5TSr0ZLLnIjgBht0W1s7bdm3nreJnAPLAVYfop+59/YmrTaGEJLO3juMNX3qqJpv2bDidvnIY7o
MMztoA1+o0PJ8MfSW/SnPjKok3iqM9eHthHOsehaM5KcruWEOQoSYW2ZU026vUGunEGJZFWBdXuO
C5Tv/HcOdVKGwpBVexRzIU8ksKcRpHHd+YmKqI0fGRw2bEH0JdwUoZfh5nqNcBMAMUzIgjb0KhyF
s1VyPfY6EjGlsvjo67qfx7EXf1garqMMq6xvrknFHKyO89xauVZDYYmj7yYsJB/ObbJxWi6rRlxE
4CapEqNCyG5dXQyuEVVY3LBbDbp6HyrEVO8Wrmgdwd3UO5GrVfc9r/S+LXrlQwWi/UOTqvbG9XBt
70Ck59iQNnNHrTG/OjZwos1GRBQcrQVwOFZwExyvz+kJIwxR7+lrhz/xfwpz37Sy5TSWrZWdkCMG
WaJC/6t2Shj3L9xraDBgJmWqPgzy9uX21rmI6gxSKoQtpT+9i9Hr6nXTBztxC5RhDxpymM8VtBif
Y6t9GJql/Jyj0vr6z+MhZegQShAdEditjhRM+AGMJexOtzHD0o/MLnxIFSX77kQjji5OSVVp43Rc
PhSIr1Aokh/DAP6w3qGVleDMl5kHTmvod52HlAEi6W27MwSMCTwx6Qym4RK4sAv+0VYOUJ6sGqK8
RS0ZNqK9btDDUJ5hk7vmYcTW57GNPF3qMNat9tClcRIe8CUsT3h1tmRPZn2fJoMaP5hAWDc25JUP
TdLMEsieNKmjXKW/3qsmG2rLTSzzUA8QJ/FrCH905NA50QXCLf6cgJvbOImXTyTUeOnpDlUDVvqa
vjAu3mSYTWQdZtpe9xCUhnJf5a3y0NqJmW0kTlfmR43TklKQEgzxxn39a35ZpdOunwsGcwcK012l
oCCYR08iwecMtv4GpH89nMNiygIcLzKmLeBBzpfTcwDjDkkTBallIDGJ8OM9bBHR7bUptO5jsG5b
23h9yb+NiFAdfAUZb6xNUhE84Sq3VOXA+2E/wpfv0SZoqvcqWi8Q1fXK79xhE1P6dk/9fb/LYW3a
/rRm0G0EjH4+0VEvQ2dOpZtkMuvPRLJeHeRzM3/TBqBxu9rrjV+mitEJEkQVxRn0/LR7j+Zwv+vC
0JNEGU19QQEEMTiMyQyVVneV3ZWonr9HfHcmjS8Nq/ZFJ6IPTWyUH21QA+hwqhhc41ZVTkFYRZJP
WsYd5unq8LWYe1RyVWuxHSJue0CBTunQYhaYox+TihD8Gfp283spcgfR7yF2ggnkiXrfpfNwr5eN
g2zFmMT/xQkwA9qn9Sh2alc5te+JiSJ9pbTEMK7UgXcx3BiBieAzyj93448IsH8r2+jRuJdhD/8p
IPG/2SVD6BcLAbaf4CwXYMxiZH5s9tXvLG7BsmAF2zcIpYs5Ba2aMnHE4ENzD3pJefFo/caHEA++
R2Tfo8Wf8C6/85BSLw9pZuIaZyNA/ZMkAfUMXPJEuJs9u/0cEoJWh7DRUSfVLKEN+La11O2mwcie
FDWB9gEJOIbRm+swc5OuAGPYaS0mnaLDLesZ3Z908Qe9GckUTENpdxGlyseWP3sfFhHSsZ4+KpE/
l5hx4xiWNII0qzGQhAGyEIxVPf62O5eoEMHE7ltFR/Y3evtoDZL1uqDc+qj6phetQPN0Es0DFMsw
34NgwYHXTrX4DzenVu7T2a51fxhmTwA7D5GRE4W51GiVhOggpcALvjqDqkWntFTTU6g7E0KYGti2
HSFPDa60VaXonImYq29VVV/6hBwzDmEhgj20RiKD0egZovrvKdYXXmYDCMhIcwbi71yiTRx5CzUG
fegjJLw1O0JzS2ml1cU4Oz7iuuLXooaw1CfY7eauxPb6aQDLjXjYsPxJw9D65QIdyZEeNym5Qa+f
99yMY/xIFTf7L7UyTq6G2ZjwhyxOcJNENeNnJdBWgL8wOo+Y16WvLBwkZEtBBGHjEbxyXzn/a8rI
PhY9zfNjvJiURIRlo3imLNU+iTwYhBhA7V1kMB+7TIwbHQOT/97q2qD5Ql6I0izR4fq2wpeoMpRc
jYMQCC5266Y1PtZVGW7QZK5cijRBEPCE9SPrA6twwqUyvdh5HwUGPVPtoERZ+I7+qtP4tjP2xzHN
0k+tZm91rK+sJuRhIifCbRDH64Ab+QyFQnGCy9AYlQc1WrQTIjfGMylo96yHsbX1+S5wflzDCHc7
Lk4nVJXMNdnFMRqBeaERgrDTne51WOb+O+l+3aIuoKTeg9tE8Qn/PmS/Wujm3/oxhJGqamgF+H0T
hvkXp7PBVOF3ODxnJRy3k4XUQuOjxONZez3qlNrvek37jEWljo8ozYufCe3dKijrGZSFoOGJdk4C
ZXgXJoiMYt6cGQ9KWKjjDmVc8Y5ilNnuvFA3ysAVlvoYZ/UoFRlys98pkEcUoFdFKQH67IiiCEeM
MxwAM5x1VbN9I82Nz4OikyvEeT98tTMBNKhqFEfZ07io6U6oY9/Tc4gyHZHayGz8VNT1x8ESy3Cc
USpaAhi/GnIdotZe68pB0W/GuiLm30sdUE54lHZ7hPe0ibCvdLh3IuQiWswcUHnoYnT660ovn0Mt
mse9WtLJkgJ8Syr9RCdx5HR6v1qPMuxusSi5+kvkZT+FmpdPee2pw+l2rKxf7m5CRwjqXIGkoQTo
54fWaawZI40xCxYj1i1flBMy5C7eWkVkIYiQW7nut4htB0NcaXfdMig+fsTh5OeVi+qk3U7qwgIm
/e+yNAQkx3pC6pqMq+gT8dEITecBB1tBAo63Bz4Si7vz2sjwEbsp/dY252eU5kqxR9r6z6xUQ3B7
fhdtJyRF6eRgvezA3yJCl5fIXzHbILuq6eQVAXIiM5A+YSMGvcQj5Zxk1GuPzlhIhYOqXP1HnaM5
Jk4XxU8IapGzN7upeEmaBFkCUVfuqa4liB5L7gXho7HUlY0b9MrHsIGCAAiRtIYLaIyVdUVihHUd
gErQfKyijSABvP5jyJOvY2x+Y5Lqp9sL9MZCPb9FCS2RoEOzhUI4FaDzBapcBFWGuq0D1aaEtTNw
HDnNWaNWWIJ2FA/bWLNLX6cWVhxMBftl3o5iFvtS7zvL74TetHgNO/knEHCY4tgTHqDv7Ga0j1M4
E7JxvFOQy06OiTNshmJvz1pTU4SxgTW4gGZfEsgs/ZMhvIXe6ly1+w6JpuXDUOGE8U6PDQEj0cQ4
cI4TKIEFfiRwGsIMkSYz+h0NkfXVAkSYQB/2ZnGf6Xn9Y6FHjvBzhMX2znF7mk3qGOfa3k2j8jlR
5v61WMaITQ1rFaGRVOs/wZA182PJEn+wc75R4GlY/t5RD3O+koBM470FFBPVHDAh34dppKyPA0ny
5JngrwkRivJPG8cqzS0eSSS48TDZdw3nm9ZtqByRuFMVkKxLnO4rJx8qVC6BHPpEFuO3etbmaR8b
2dDeaa09xFB3ckRnosbLP/cLGj7HCbgrZigad+F+Ywfwgc83AFwuxP9sA/1dei+rZxtr18ReRjcP
THt0jlNvIH3Sl/u6sWhnOG3x0GOZsnEs32Ah54Oy62gsgK6h7UWueL7r2mIx3H700sBI9TjeZ5Fu
kGWoZrcL7QYI5Tg3uOwVY36yBEd4p8229RlzoKU86rE949oCHeC/PsfZ4XE0MFx7xhaY3g3qsKVB
VjZW1hOc0QyBarUg3jEEosY7PSvw1uQaHQmp1bCs3nlj1D/hiSCmfU4TCBNkw1ao7kaK87tvc+Wl
8Fr7l2EXKFPeXvbL9x1NUeR2iF0o4LjrotYM49MpTZEF1lyV92JB8C2NKGmXqu0dqTRGG5myPMer
FadaBYAELgP0iXWhEYfwdhxrKbBVxLGGzpFWdk9eni/H2/NaZ+RcuEQr1MwZjJrUWq3a0qJpKXka
ghE9Jeyq2wpd0bZ7J1pdbOzcK0PRoTYkbIR+EaTS800EwJV6oTXnQQeU84jkIlj4znZfKAopG+ST
N27qavk4IrKqRBOCpvgqCgz1CPKqmyRBX7RWESik4+NOAaZ5isABeM/TOLtYUnXh3WAN4tc88GAP
Qw8w300Hm8QOs3BUkFRLqLtssdOTV9tN/hymLnbwqtUbL14mXcnGAXjcno3Txvd937SIFihadMfZ
tP6MujdA9dMGNIKoMQ1fGsuUfNhioeEj6FH3vmp17WdRdYYNG4zC7GPY2ZvOGJdb1+YcvTVqgXDS
FDxf90apAOHWPaugKnPpj5M3eB9DR1EelLwlKVfccdpiKa883CRWVOJHAAHTHgRAsgZBJUWuqd00
lUGqZB7u1L2lH7u0sx6KQVHvIVFbpyKpyh26Y8NvU4mE8Fs3aX3PKK2Th4fDzkL686ktF6yarFHK
iHtFDlxaw8xtp3dGtBFaXT7m3KgIBQDyBENBEH++StxbBFPA8iQsTA3QVgW21IF/tHo981uUNY/5
bLYbp/zySHiISUj3CE3+tQbXhrWbFTwxbQBjA+s6RA2tzyWWbI9lTQ3w9kmXoeH5kYB6CT0JeJjL
Jb6WMDRhF6Ir1FXBstTeoYOZ5VV5AMnfOoyi8HBRU4UPaUP9fnvciznSHWZmKPlYGinQWgJC2Nxi
NRpOQSvcz9QcUtoOZmYGYjSaD7eHutjpDEUf2HJstMu5eFenXnHxvaMJVwdLLLLfRtGZRwpMxSuA
ACo2TrRspLQXjQWgXgjP0QTTUbfAfXX1Lppc0W7bVXXQoxH6MQ6LzsKWBOpg3TXTsbBwkvfiuOfP
eUDu6YmWAepq7sZtd+1nWMSf0jSbFJuE8HzvFvlYI2IQtwEsB+Vnqo2uDxDDPggLKhh1M1xozSrF
PG0Wbr4bVCBSwi3rjfv9cvVpRRKQgAeUVtJryJigG6Uu1jIEaq6Jp6H1lj2L595peTSp/AqsrDYe
5YstzXYmd5dKD7yQbO7zeWsj/JkQd8YgxLvplOsUO6HVpMcimpcnyyswWBlQuqZ/mG9UGS43NeJG
dHqB/xCDA0k+H3kcDLNd6h4xWHvINLh0+nBfWQS3BERpuDHNi6uJaUq1eM4OG+7Ct5ozqwiYxl3g
dobxA+CBduo6tcJKSZ/2HtzNuxkS9cagV2cIuhMtPFA3RH7nM2xHgx4+BlmBSwK1V3V4+03t6ae8
zvp/vQWZH8+TRyOHkiPg3fOhygx1yEj3usBQY3s3DOMPtPnGr2bnRP/Y23Jo9iAvJyWtHYK5tYYK
5JS8qCedoDJWnHsxzf17KPKvWA26Pcg9Eo/bF9LlBgWwJF9Bblz6adLR/u90FiaxAtuzp6ejTPlP
J8xi31lC1965Fs3pnT4XRguHrUVVXljux9uDX55HKL9Q5FSCIClst4q34rTzelCIhKxa7h5jjj3X
ku49OmoRPkKe/P8YjlOvQbqVaLA1KoZ6BV5bWpEHS7eYT+bSCSxXaaxZkZN9n5AhONye3uWpoGrH
ZwQY9xbCrnaNjPDGuLaZnjT3tgd7vlfLIdw3w1DvtE5THsrZ2MJXXRuUREiiW0ApQDg6/6AF4ccM
FJF3cxB2IErPPSJ1g+c3HYmgM6v80a7HaGOml0cRa1+2EA1LqS63tlKrHeG5tdnlYIX07J1Su8iH
sK32Hu2UjTv82vyQNyHVsymggbI7n1/UOvpEtpwH06yNj2VGFhbmBTqrceG+oqk0AancFFe+QDiC
5QOjQDZLC5g2/RrJBTbIWZTFygM7mqr3kdTTPi4F/RCgUfodOoF4KqBlSisD3bGnJE+HXV141quL
1ZH0elV/3N5al8cWXBslFqksB51AGkL+fWyBd0XlgCpo4BVq9VIKyKmDQSYA0B3JKreLD05nKHuv
at1//tQsPBKYGvQFNra32tQxKYorsAMJ1DrLvowddRRLr4a7JHG3XIMuOFaOB4kHXgYZEgVk9tX5
LPHGJhTRSgevKcc7kQY5z3SRlhcp4n3KR8tod2k1uMGUYqVdWSGMp0zLv+SlugWrubip+CXsAU9q
qADlW7/jiAU5dWGNDrhx4EGVPn+i8Z68F12Eh1VhWhuP98Xn9SCzSY4iyBiixDUcJE9LY4oMe8Ya
bm4+ABx5rDzwBkrX1A+oFoQvZjW0r4OjK6fb++pyniCNKaTopGH0ay35w/6qbrLYeCWlixo02B3T
7Sf/MZF5fudk0Y+sxPz434fTAFUQqLgUbtYN8AQVWL1Kay3o0ZrbVbCSj1h00KCaKK2OQ638vD3e
lR1FmsnagsenyYP3+vn8Eq9Uha0sWqBShnkxvSl9N0R2cqxiouCdyMdmF3o26XGaFd9SC+/o2U2c
w2Lm4uvtn/KmbHOW7dD1MEE2ACuRqcf6oq4KfiYt1AWuT6GKd1Hadt1unHklaH6MUXSqwK/2L2qd
at+gjYCV8yYrnvZkX72JbHPpBng2ifqRRiGG2NgvLF90h6vg0ISGtuyURp0sHz+ZBkC2gJGz68rG
xq4ZJd8ClegQE6oygsv1rxGF7OYAjIAcKAvBa3FNNGP63OomLahAngvAVY7zGU/K6iUxHRlm5Okh
QZZrn9vzFnBF3gd/LymWI7DUibTp3QGfWVMSe7AEAw5Wi59Nhu5HOCffp/VYbcAo1i+QHEVKzvH1
QEtdfLgZJQOzjdXFLzV9+Zk6yX/lbOfPfeIpT3SGaOPG7ZZW0MUD9L9B6TlAk4LHu9a6n1wTcsJo
Ln5ENN/QNBwN0KJus5/NSP+ktcit5TXkSB/sWvKx6j13t3iifMa2tz22ydhsXBRXF4EQivibNxhZ
qfODZM426lVeooKgKLl3nTdrXNZLgKBwkaEoRuPYAG/Z2FxvVcXVJ6ZWjhw8MSsZrb06wFYRtnRk
+8VXsJfchUbhHZU28z6VZhX9ShvAHGmNGEI3qvMRFnBJGb6J7nKdLBORIvEMKK0JvBBcsemUxQm1
RcBjRZ9/myPMNqLcjTfeywshXL4coD6YEVzTPNfeCq2WVt2MGjywwhYv8EfboE0eIeeHzJoSQT+x
WwdmRu6pyDjEU9Camb3H2dU5OHqqfALkSYDTp1vlxwtGrfxVEvoI0o8riAvx/PtpCupwZaRLNGM/
/afn3Yhfixi9L9NSufdVEirqHsFWLdrHCub2exMlGAUXcXW4m6mG0v8kXceCSVXUdwqKhF9qOzFe
qBAm4660AIIEt6/LdYQpfy9Hm1yPJJoIfvXdR/i2ZT9mAqRf0r0gDJ7cDzip7Afb3gpmL4oVb2PB
1UIlQPIU3r7oX4/glNtEbTmgkSRLnC+8/Mp7RQGWFeXj8NpEqrkDtJWyvevkIBSnC5bBrv1/ny/p
pgQwyZBjTamxo46Lq0eztzKWX3EZA28JNe+T1nfmptebLEKszpQMsKh9yacIusD5XmhJnSFCc20a
y0B/rROxr1BXOIFPwLgLNyP8FarMueO06ccCSPAum2fR7GojnN7fnrb8jOufwpeWTDkQeBcBwegh
TllFzeIXdGL8Nu2XfZSa5b2qdgIBzMXYCEDemGcXA9K+INOGJgFe4XzuCnpjIeMtWGiEzZ0+gfh+
tqq5o+EGO3TYuV0I9DBXOmL9oRxS248A1/8YLLiFO1PaAx4yI23RJAkV8TqmCtIp5RCjRuoYi3Kc
uWkwGWvN9j9ssM33UT4X7Jeo7u8su7emjVv52vIBJmTfUsnkWl5l85HoPAvRIGp6XZHTeM6Ud1FU
KFw4nWS6hubz7c915RWgJA2SBYIjwdQ6XETVP43SqhK+HTazr+VxdlBmByONpikQNVe+D1Gabszx
4iagAENkaoMuIBBHVuj8izVLBFgMRR+sBU33YVwKaIFuFiE+o28Zs15MTw4lq8IWbRpSv1U03ETL
tISKy1B6pzxi7TEdk7IUsNksGz22yj4sVddvrOnV+ZFXAQbnoYM8dD6/EPto08jwTKOT3PwAQhLv
u1ZFT1dKot/+fBfxEvNDU09CUEHh8xnPh2pTtv+MkNbeqezqWwrhxLcTkHJbj/bVcUw2iizzSKnP
83FqDIBQ24XQWYThck81hMKLx8LusyUJPxlhVvqIo9T/2WMxvos1AZwNFzW/tAtkU8LesX4SEZtB
hmDLxgpcHBis2KFKgbOmlMArvQpjWr2Z9BBHG8qHhveR/G8+QMYR8D+FdxwRRdqox1/5uKCLXRvL
IJNG45p5NOLRZCdYie6bynECoBAAQbDp8aPF2/q416bGpn2bHkd0fatnSSpALXBOcOQGKp8C5Oyi
uPb7qsuPtdCUjaW8NjVSdSkJAr8d6P35R4ZMluUWzIr9QGPyY1xgblc6dfMwOO5W5VdeY2eXNl8N
7RXmBAOApvCqqu7SsVfNBUwgojci2U9pUyBTPhuvHBbjscOn5RnBq1EJGsVKD2rW9/vbB0ce/PUP
YJpceTQPQdesLoaqV0MnLDFGt51mfgJ/pbwr26I5SQ/P50XMyf2EAlxMQ3AugttDX0ZuTJ4KjCYr
UhynNfuBtLbqNRsm65T2VXWwzSEdjzBK8M4m6A5PjUradU9RgtZujPyTcwzNYsJ1GUyu+SdbyiZw
NGT6n5olNz83gtrsrluQ6Y9QZ0TyFFLQxo195Ro9+8WrzxUVpRK1pPl7bGe6j44txjvYbylcWBPE
DqLUH0eTqPz2Ol0blE4TB41sgU0pj8dfQZztpHNKAlztRy9M/oi2RZJLy1DhKbrpHbi7IYiAMBxu
D3qZpvFx2JY0lrlUIfKs7hMkHqgKKkW1jxvNi78nHtqthAZRWB6XRYNcGaaALvd1O5p3edxl/3WL
1ScHmO/z/LK0IWpYLnS1j7d/1rXtyhoQ3pDmczJXH6DKUxCnMTHNOBVOgKnffHBH5Aj1zNDfZ5ii
A11vzCJw63zLivfaLQQ8gvAAlz9e69XVr6WJSu0kr3EMM3r0DVUEZ1h964tL/Rs/2ObHP09Vmqjz
0V1EVi7QIg0GX3kMLHrfZY2+71wzRVO4Cn2sOdVDMce/KtVIv6HWuOUjcGWi9DEQ/KHsICVHVtcf
cjtJalGM3RcR/nua2Rd3Q54Ne11RzGOkbUbtV95Um+dbxghQhPjrfH9PjtmEVRixsJOd6cHgWmV8
h/TKpoyK/EKruw7pCCIu2TMFdrAaqEYpJnQnerGhIfFli0jt4ziE3ePUdhMSNrNybJQ688OYNupu
Kof+yZ4HVADKqLB3VCbi3aTp6fvb3/nK8QYNIVNC/oc9vcpZUuEhrzdoyB5CA3ge9D7zFYATp7IN
uw+g64zHNq0+3x7z2pITAkAqk80V3rjVki9ZrpdqQmow4VeTR7n95Chxs9Erv9hIAIJwo6DLSH2S
QVajJCk1OYVmCytdJj74SNxgwwrC6jyo9wO4oY237Np43ApwZTTMFChsnc/KqfVOV0fH9Sv802Xp
0TvSoLSfVLds/CaZNhHC8tOcbSgmKPl77ClAqSCPzgdc6Bk4+qwzoK7AtVHy2PkJ4mOODh3er8m+
RqzhHWgkbEqtpUZ1WY9Q8IrhSehIcycd9GFAIMe00lvjoGAm69s5d0xgJUNcBrPnJmLXGEhQ70St
xqD5JnU84mPaeTslcuot9YuLnch0yEUQ64CjoJnrWr2Ben5Z1oXru5YCKU0HtoqMDlTEQylq/agh
QhkY1j+r3iEfZRB/UB+gAcR1tbpvVDpdAtlL1+cFR9GomW18x/rSWPbAw7z93AmPile95V1+cQbk
sMjeWQQDgOzX104hVIS/LYY1pdHYyU0dzCfwn4+2FLGvDYRiB4U+HMB4VFcvaa2QSTdK4UFSBhxu
9vb0oaqs4svtI31t89NhkYbO3G8s6PlenOzKUHMhQN/rTv9Bm7BNq4a8Qg0iUe/6Bnmq2+NdBMl0
zSQHn41PL4ku5vl4bTyM8MMKWFdlRt1vKLvqsUeyWNtVetW+3h7sys7kEmHt3nant5bamODoJGnG
42eBI3zSDPFnMaZ0Z9bZcOeVefGYs3k3Yr0rCyoVzPHxBGRDVrW6vQQaZmQaludX7gilbW5s0Ikz
lzPOmq/LqG/i8a/cJrzzsi9L20HyNs9XdLayeqkovvoLGk9AxIsC5woy5WYoSH0ypOujXIkPfUth
fm6dBhLv4h3tqR1PqBVuKX5cnT5Rlvw53N5rTAoSQ2E16HEoQRTDsRiJrCZZYC1i5xuBdRLc/sIX
gR3bScZWLnQLHUKn3G5/BbkOph35EnOVKmVo6fcEvc5z5k3jYwqr93UxF/XUdIaLz4g2GBtjX9td
UCBNzGBlGLIOKk1umX50IK6kIbbGFrrJj00CT64s2u7jUKTTB8x/Z3N3e8ZvbbHV68GNB7GAOAtU
m7q69zoq+fia5aFftpElHlCNyYbvAOkRxh4qZe4qH3arQFbA9fL3Lq5+oz+NWv9TWTqMcjtTcWZo
f5Aoj64jrRP1OXQ/hKE+tX5CKoJXS0zbeef1Ud/42Kh4xZ61hYXXhHOsvy6FGn9KR6woKPPZiESb
o40krolwz6G2K9R6Ebz1yodMmdscgmYUK3dRq7TGA7Jk46lM1GratV1RfLZDC9VuYbhhvtGgusxC
ZG9eNkiAZODn+gaW/2tbCDVMuiqd0ZVqhY28BoKKf+ywKu4bkLX7Tl+K/9ChQXVr8Oo7bUm7XVp7
08dcoUWyyyNRb7l8XDkW9PJhVBNjIEBygbwZXBRAuln3k7Acvi7NZMvHMR0fUsSHpQxyFG0UWi5K
BJSa/h+mmBAR7vH5yWjKuqkmLyVimDvTHxa6qsC5taMoAD7uRqWn5JvWDSxKIpGWYlsC8/X2Vr0y
aVIBolOiZpya1+bmoAkUCnmt7k9iciDf9GWHa22uegekpIdnBQ2Q4l9rh9hKMl3U3mSXEMjC+awr
fFNo79aGX6XV8jiZTbHDtyKH1Tksd/86O2Dr1H0ZBKe2CxcDPdYHMg4ajnk6ke+opQicIX1N3TQ5
6Fr6rxpVXKgQ5Lnr8Og0CVRX17ytTKqR8LcPiBMhhnmMj7WbV1+ERvX59swu32jSKQLU/0FVcRY8
X0Qx6m1U1baO6YzjZbu5SobXYShtJ6BdBKXn9miXG5XR0EGhEcdzQWd5NZojEm0qYoPwMXMf3AzD
4R08JZHsMmRZj0sSe92+zxRovFpWV696Pilbr9ZlrCVh5UidQwLFr3Od2Hit6QyROYG+rVv1YckX
4yO7ZtiY6eV5APGMFB0oYPgV1ps32l+30mRhP1rnUPXSuUI+yhahsc8MKMYlNaDPi8ete3tpL9Ae
ctNIzQNDNgyhqMhf9NeIatsga5UUkHtqz60CbdaHQz907r2FQvsLOAIYVLmdFX5TjM3XkLYDUghl
+D3KG/3l9m+5tqkgDKKqQueMpG61fzvRj808wcHq7RgnxaqIT0lvq0fplbCxzleG0tB4IlO3IWAR
bp7PehaGoThQRPww1fJ3Zup+JEUOH7to/nR7TpetbXgIXOlUW9BDoFO6umQxZcMVKW1N35nb8gOF
r/pTSABUYzHo1u3OKqtkPmVN1M27OWkdnMQ7CEU7fXHdjPZNU9k7y4YH62sN9Pl/P8bSDZXgkKK0
ToPvfBlcXVG7fARSnrvUZvyhHsITohDFhKSDXu03lkLGtedhidxkZAnAIXDxuahHWIiV9N1g+AUG
IgYCDbU2LPgxaUv8wc2ECXEhjdrvc+5Rh0fpZ/pduDQFF5P/n6+aUxVtbX75mde/iM+PyB64cyo4
q/nLp0ct2lTF7i7ODygbGL8GPDECnIyUnz085Q6WQ4GLA2CEBGuKUg3E0ncbC3PlegNVz41N3gPi
YK2nEpeLFIeM0AGqw/nQeULfCxQbfs2kkXdLWafNLvKUJCbsGPPvtEi3nsQLUSMuARkJgaYDuAnf
e7VJE7Q3ldApVD8s8+leNfv0IU/V9rOFF/E91Uk8sIq58uNmIQTMlUj/b1TV6pTPyXgs2y7/COKm
+m+q1Pzeqqz09+2Nc+XqRbuebUrNg7RwDSx0TSRKiypTfbvG/MlAKRyVkNaONxRYLzENUpcTtAi5
LvRIKAHnp0G4YdWICEewutFttPYmEAttD8diF811A5vUnD/VZG66VIBQ36ULhDtEWqON0PTKG0B3
CL6VVAuVddrznzHZ5ug4SasSjBXxJz1Lmq+mniRfoC7bDzM40o1TIAOe1SGAeiE1onh1eGZXr6uG
vo1Xu1iGWCgMvCtdJzoMU17c695U3/VGC36KpuPd7W96dctBKOP0gaFE20f+qr/enYnZ1AsZk2/z
4v2QTan7esrFp9ZMitOcpGUOcTcM/9i2aL8VUsUKiL00XSE/V5/NaLaRUYzUwl8yt38/FRXGSLd/
4tV1ofhGLcKWgAG5Lf/6hdVC74en4/84O4/duJF2DV8RAeawJdlBbUm2nO0NMfN7zJwzr/48pc1x
s4km5MVgBjDG1VWs8IU3KN5SNNGD2qLHqVVBdIG1hkYfnOv6xdKXZmezb319diC9KODb3JSr4kCc
Ov2YFrniDWoZYglbz/ELAQ9eH1NuxrWnDgNSMfdnunXAgAMK9oZJ8vHaTvtjplJryZVez4onz/ry
CZ+4r3hfjj/uD7Lx5BIH//8gqzsmxfyhmuhEeXMDq8mHY7YgwOeERY6IZTf9zTKCXsWnjd4nxcfr
jxcsDS9/gbMUCrFafiAT7McDh2D29LGm4dVG+eH+/MTvXx8jIUVmGcRABIhi/n8u4qIrUlHFhMSx
mj9UPYaIU9oaxx4jnQeciX5R96guBeDr8/2BtxYWCgWMIqocoBRWAztdsqRWi3YBcF1ImZpuoC/a
DM9w2tqdjbI5Rw4Dj5RwglxrcybAFiST699rnXBqfii5EoyPU4InNK3eQkOuCrWnY6jhJuWpyhS+
1RBavFMcCi4MTiW4j9UeSso4GyObjFVFlOoYzkgiNPJSfKgRRNn5nFuBGzME+AC8hBdhrWhX0cgq
8VdSvcU0p+kdzrTj9B5htTH0EEZgkbEZB1NcyGkjPQ3xqHfv8mxWpQ9Zh7SH21VKYx2tLuq/RjKX
2s7ltHVNoNpL/5TuNqn76poIzCXG9jjAnCmE3VUpMX4eS9Q+4ir0C/bZspM0b92FgmmFKA9uvQhY
X2/urgcAYkzUsNClhnaYa18H7NfOQZ9lJ3usLT/Qo25nX2+lJhQJaX7wEUg0ndUcC8uItUHhWiqW
pi++2ekUXfTGqacD3k4ZDeG8rOlcLlLv9nEhaZexTcfClSLwgi6pclTu7YmNi5JMFLQjKT3p75qM
BQxAKdl5shdJUymd5NBQuiM44zr9TqaxlKcwIrfxu0pbxlMUxvDRCO0TlmfI9O+JkqsDyTlAZVee
MOIBea6Eext36zeKHSs8VODhrGmknSrlpMutTB2vVqjZBOoxy+z5+OZLh78dSVJEBzBnf0Xu/3Hb
0e/sB1zYceAkrXiYysX4mvf9i5zU0umtI3GpsgNEXx6fpvUz7DhB03RhZcLjH/NTHNooclAp/yep
h+LT/aFudzlD0Z7iM4oR1+9gVMSh1mqt6eWWjLhxLMlHNhNuCRIMgFlSxuNkzNPOSm4OCk5PdPuA
s61FDupFt+AsYg/Hk9RRwDCpxFMDsI8OQtOPca5PD04tqzs3+e39IdoeKlcBNTbwzeJX/fH9Mixk
NLW2MKWLoYPy/qKNMsnGCeGd/GSVWNndX9qN4BpeKC14AddTRGvnekCUpMY+pcDjNfO8fInyiu43
0KvsE/Tf9gCUN3hSEN87JI2qPQWTNX9uy3nvqbyx9hBIPgriwjZHVAHXiU6E6eOIXJxJdFUpVoru
lVCRCpNpQHwFonXtKmqnXcLemn52ZaS+zxahtGUEEHxcNTHr33Jp2j+NIqk6dMLH+htKBmheRsY0
l247SNOvurZr5+hkun2JdaPRLnA9pC/3V1Ms1nWswTQombKcQFhv+tFKNOudhg6WZyn1KJ/MXIlt
jPvUkqJ8hCkekOtpOvZcYekh7bW49EpqFPpODH9701A4oPlIaQMlZTRVrj9po5qtHGiQ99SkgdFo
JPFLi/zGzk4Vf8tqrmTGUMwFlI1CxWqUBW/ISlps3ZOnUSk/1kOVSb4uXJerhYR659HZHI0qGGmX
EG0xVtsU29E+DU1H97Sqr7RLbip68bSoyBJ5ltkiGXj/Q24NRxEK7QEUVYUI3PUSLvIk2FaYeyxd
bP807aQ49EEUfy9V/KrvD7XxtQBNCPtkmNPco6uSV4fdm/CcsMiim+h/CrJ6X6sw3okTNq4VBmHl
0G0nedFW1wpQYBuMI4MsciVpOCSU6ZGiXgTTZmoW8yFH3GHHxGPrZrkacxUUOipwEHsoLEwzIDNN
MlZJaAdNxw7u+0cqm+GnZVbsBFvIcTolUyS/G9pp/HZ/dTc+5NWPWO0bI2gWfZg5kTO6kQdL4L3H
OGpebAAcb9+idDQhyoDIZ8ussSEg+dqcmqLtQSShczKw6BdpqbmgpGnZKw5sBGEgeagLiZBHJIir
1a1oG1ZOVtmeIg2ZdqqiTPugG+2inRwlr1PfiVVUXs0uXcaz1YzN13BOnQVHmHB8AO8a5DtNq62F
pjbMLmaidI5WOwz3QL2hR802TlvzF2TM/B8S+GlwE00d9xLjrcE4K2ThgGmpkawGG2jhF3AcGCxD
OqYJa/sz8UNzVu2536Gzbg2FFx7DkJjyOK3WWQ/jOBmUxPKU2ZIUH6kBe3TrqAlnPypU5/v97fpa
y1rdqnxMnhDkPKCwrpcxL6l32A4H1Q5VHefScew7r+7iPnbVLFM/xUs8U4U2udRdGC7FaWg0KjAF
AMmsG6IXJ9LV0/3ftLUCeDMSTUImgHYl7pY/QpIFBcMwQpAXYo3ef8nDZvAqeuqwpg1lZ6ituxBl
KZaaLa07a/aSjaR/nFEK9eJkbH4mVNkvFTJn0c7tLrbHapEp/osuK3kkWNfV9gmsGYfJAoBMZBhY
ZuN4LP9Cehclok7SNLeRcvlngl33zk2/ER0gLQh6gURNlNZWj4peanNOMGB7Y6XbBUoOUX2MiC71
I751S+jOs5kvB1Wuws9dM2V4cI+dpez8iK1QizvDgUAHVVrwpK8/p2PbeRVoteMFttPZl3mQlMVv
LKC8Lug16WMk5XnsTaYV4roMQCV0S1uJab2PyvAsj8vy35xl5Q8gsCxgbypYOeu9ZYUu5rla69ly
ixqrNSfVg1RHI+gVrcI51+7GLnn70TQIW4UujjCtXHdJii5sVKUHz1U5M5ZNzohFRCYvv1rC3a9v
PQM4jjASyA06nURV14vWjtpUDkEX+XQKukcrRhoGPcPsgDtcsbM5b59qhrK51OCyo6iyzgCUzkqr
OWwi3xj6+pSaQlXZ1opTOmM0DGBjDwtze7yh5YqQm6Ip2O81Dkcis3IAxkpeFcBj74qs8yujMh7t
PtkDPN0OJawxheEsGSOSCOL4/3GT1EtcZG0He0PS1IKyccrjT6XqWas65817g6EoCMCVF9nUGqzm
TIONadlEj7QE3dJUfe8mC9YPra2Vx7fuDYYSA7GG4DbWuPlg0Go0RPDONQMzOGYUPzx07OSDWiE6
dn+o272B2NxrCgwdiZ6Idr2ASQ/fMYlSyVPVDLG7xDHmQywFM+gl630u67/vD3d7TzKc2BT0Sm1I
lur1cCGFthmgdECKXwZIOSDih91cNv87lfn7OWzznUbzjUAtGa+M4RlxKrV9OEaru0lG+RgdMyCG
S8od5tLSQbM0Qfo3f5cWcie6khHkX/hrjdO7XWfIP2zEWGM3lxP1v8QqkyenbYwaDhSuPc80M0b1
hB4alj3uUtb44txfoI0Yl/eYjA9EgGhXrrsCARFsTytG8qagND+ZGI18Smkcu3WPWSE/b/BDxyrP
ZqJdVLSTn8IY4dL7v+H2VRGkAbSIeDLJn9dYtmg2Rp2yFiLFo4lpZSkw61GtHpMmL6m/VeqDVQXJ
AVXuBF0iOFX3h99oGImQhFdUmJKTLK0eUytyihEAKgL+Ke+E60DS8RIk83+pmoQdBNqtrZvDtPwR
zUrzMdKX+EgtefiF30AD7l3rT0akOMcyG4bgkDiY7N3/gVubGLQvtX+ub0GtuN7Er7XARLa432rH
PuhpkJKQKBE2RlF/Qmhi9pU2b3YGFX/pdYRB105BQZzPwoFd9wqzuG2wEkcqmfTO+BZUZcmT2Ay+
WlmdP1OSfOjjePYSaYh2IPhbd6xQr0C+lhbZjVNrDScYpGiGjKyioG2QqJbv5IF90Yxir2qzsbKi
N05sjP6W2H3XKytFalzMOisL15nw0BrTBaiYpOmeokyBj09u6tP/22vLbx06hiU8hJZp8e/VjsPI
OeYfXqxQtWb7R1yVnU+rtPflfpaTQ6Zm4W8UdZzgOOqoVUERNxw3moo9OaeNpeZ3ID7GoaNSsKag
LgjcQBuFeDrjlxh6hj2A20fnsT+lyrCHtdq4+kECoMhFg4d24PpBK1tLCfo+D30n6y10H9Qy+hiG
cjm7SzYFF701jJ1cZGt64l7jYAuY7LqpM5SqXJcNt3/tjABypKz8nssgg9Gs6L7dP6ObQwnjE942
EWOtziiF5D50gN94kk7mnOlWfk7aGK+OCcnQvxiKBqSQwhJA59WbFrRjhQCWFnjhlDgopOqoa+R5
WESulJh77/XWvGgDYWuPEBKrKP78j4AHpnuXYx8beLoeDr1fOKPcnBBfxkYxt/Nu2LmLt4bj9UR7
iR6Ayl65Hi7Var7YKAWeitfbU2SOqVdmKJETmmvhzjpuvdWYNPKtyPWBxa7fnVhFnqdvY4IDfaia
d4ERt5/0OE2+aZVS/F6CtG7R7qn151iOLflIRpN8mPTCwKNsXKb/9ZgdBNyH4YSsOoEMdjKmlr7v
kaP/df+LK2Laq8uYthDC9whx8QboqwobFJM5QpFEHJ28QtwgsyFoS0HVHZLa0j8SPfaKGy5R9b6q
5Wj2Z7QZD1KPpnEctP2zEaN3CaYEqKjU19q489E23m+R8YuEDGwoAf/1RwtbtM+K2SB8DC0JlFFq
PcK+cNxGHrUDtVfd18oJ/+d6aA03a6Gs3F+ejYsFKi5ybJxz1mdNQgjjfHT0BDQhHqL9semlAdw9
T2MwTc+QVvaqZJvDCa0OGIAwDtfpTWPMFI0dLk0sjC+qkRUepuGESW02npRJPtyf3EaZjGKcGAgr
DzC464c4X2S1HWUsEpOui48NxbsDjIvowZkwL6i1tCqwQTD6z8uQVd9CyykeonYwH5phsXYyko1d
CKITgWBq88ANb1DdrTr0iFFLnjaoy0UY4qJWq7fn+xPe2E3UFriuCZ45nmu5AuIfyQkDNfJ7/B3P
6RKFH6RkdC4k9ZWXg1c8dhwdd+7QEYuV/q2mDQTwSHIS9YhXit78ajMXmtTb2gzkR6tU5Zjj14Hl
tILOXBPpvlEbsmujPrJzgjauPThkNNtfQXJM+/oEdcoktH3ImGslsA5AU1MfIz3rEIz7t94tMpGX
A/6+IO9zWtYVqoar2+EkRr6yNEvsAToxv+r1OF0aXY4OqpNOj/oULy6SxVQjxhRSRRfGe9IPGzOm
0IB+Pdh8IPrr4m/cOjU6fmbox8uonLqSoJJ6TfZvT7C2d8+LnHJ1e+pCYAPsDEADea1sHWMRZQEn
iJCZyMqHiib258aUulMRp9l5yNv6e5Z2jnhPC6zLofU+6E0FTyUzgn/6GqL01EF22Ul6Nm4RmDQC
ZCF+EjW860/egLDQtQT0huTEv7UWWIsWRvbBzIfkVDrttHNHbq03OQ65KZVgOCmr8s9S6+AvKxXP
lqmg7zxiS8L9LIK+iL7sX8yNSiuQL8rNdIZWg1HKbVGS7xmsbGWy18l5dLLEfigLQ8F/RuuWnQG3
HkjqMcDbDRps3E2r8Msa1SxeEPfwl0pWT0OnWScLYq0fGMEJX6L3QHFhvjtK47aKPp8qXEnft82g
+C3ibJdEQ8FyCKvgcP8q21p08hjoUjRTiUJXz3aCw+psp1rsl3KJTmYufex1OONtH4Q7n1fMb73F
0S0mPsNxBuS8OAJ/hGkUMuXFMrhAKIO/N6Mu/7fDAdjVrLJ7dArFfDEs+P+OJWU7BY+NKdIuoegG
wYgvvj7HgWTqQRAUoS8VCONN00JA2sbw8LXhL2JDIC6gYyjlCG72ajXBOzl9V9WhXw7FcjJwbn9n
RlCm0rbYkxPYeOmohmkcy9d+47phMAeo8udiVnaoBE9aFGpPZblEpzdvD3S7hWgi5RcguasJwdaK
stqYQ7+IhxCvqqZ36kMy4k3fxvJeY2LjvuFI8vlZQRoT62BXGzrgQTFRC8Vy49HJB16zuZhiN66d
ofEDSe9+3J/e1ojEC+DtOdXcPKvppcWUq4XGFT/XZXCyO+Td7cVe3MjUwncglvYIJ1vjkeihtCEs
aPA1vj4DTSgvQ20Zod/WNeK7ljF4GqKpXrRE9pe0teO/+HwicUAIASYWdIvr8RZEfYK21EPfHAlx
04ASjDljaI8V2B6dYOuUsVGE3oSFXOt6pxQ1BoeDLmy86mrx46BsPCuPjZeAl+ntoQib5NVwlzsL
NvH1rKylg+1VaBmKxurihkEvneUQI4gIT5+3F3qoLzGYsJcB5bEaqo5jxyoQd/XnsW7fa2puXrC8
HR+TRdrjs28sIK0IkzwWJgIP0+p9yGs7B9Yfp74aVUgWpB1STHrdFLWbDsO0s4Tid68uY8H6EN65
FDxu8J3a0NuLRTPOTw25/gqepn7XhruSJ1tFJITK4BtCMCe+We938FS96NOnfgu59EQE+TkyAvk8
LjbOWBDaXatRhFLn3EO9Tqpz1FhvdTUkWIZ8KCh04gAoazPFmm9aOcnIsppWhUWQ/asP4vwzQqDd
Qzklwc6G2XrmaalSLGY4Ur419nqi/5FpSk2rTEH6A82Mon6XgU249GYw+lPg5E8dlcWz1BXWodfj
+j0wxuJTCwbwMSx0PfbKvNb+0Y0x/t/9y27jm1PNw/kJrAYFvfU7qNBIb7S8TPwlHmRgkRIUlyjd
o9NsPPPsJ1rroPiRvFj3C4OZUKrHxIRPPtvw9yQZv0yV1ARb3SU1T9Nome+kfkQVPI4rcyfK2jhE
FNG4FUiQqAuvgwxYKTMgjTTzs2xO/issKXwMx9q8xHaxU03bmif9eoBflBPo2qyeDrW3hoKPDQak
aMwL2Un6QFQgH6jea4cRBf9HxJmTE+GAfr7/HTceEV5i+jcKpRbRFLu+/vo2kisjYY40UePfnWG0
h3HWBpyIjbo99/m4B0Lbmiq1Z0o7zABCv/jzPyK3LlpMuE+ArNNeHo40nQe3TWLdhTYWHdOktl+C
YalcVQ/Ll7+YKoQ5hfgURNUack/KE6PSwyLrCFW4iFmPX1p7/jnL03SyC8d6uD/c1u6heEALmgxb
UBlWE51BHenJhETBYBTfp8YIPWVC4VaOOvX3/aG2PqLw9CboELHOWla0KtAPLBY589WxMOG5Fco/
RZflHwaFzq1mZs4OUOz28FNho0gDuYuCPi/Z9dTiZmnaIZUwQ4yX1MNrp3xuh2VP7vN2Aa9HWcUb
eN2lRZmhiNComfJlKAoqbErRfZhGWgZvXUCuGIB2vCx8KJLm6wkpUjO3UbYI5GpkfUK69ScewObZ
ATj/LiuGPciwyAevH0wBFaAFQw4HTnldQNRHQ6lTOSx8W1hnlKSqrZtClHuWp6VBfQZ3Y9cYyeCs
CYNI3rU0bnbuttstw09wqBAAIgDb+frY/nEMqwATIBl5Ih+Qnd2inqpXn42p7S8BQgKnDJWcNys2
YpojhDtE7wXGyfr5Hgo9CnDLLXyZvtohrWLltNiRQytK35Nj2No5DIarMg138B9i8n9MrtWrhipP
XfgI4HR0nWlWPMH+a3oXkXtnh+y4dRhQXBBpDaLbpFDXgwFD6+zQGVFI1GHf0g8qXIxY471QQDwB
6z0jvKyAm0IbuZGaS9FWRD8IJbC4bnUqVObgZuZg0qheVD/RJuc4z2p2qNRuPtlRAMogUIP/7h+T
27ubV4A+HsAJypW3KlBWGtmlreb+UA6Oq43kVAU4lAes6xMv0Kf5gU0/+/KcDzul2K3tKtSxCbDI
PsAPXS8y7vKLFVTcBV1qz89GMv/ODHXIAUeikYwpyni4P1ORO61XGy0G2k1Em6TGqwc5yYBJhzLj
ydbya1QWvXfLYiwep6izPJSZK7ePumiHrrq1vAL78mp/B4d6NWiJQEqddXHhOzodoTYgnEKVAdGX
3EgBcijpKY2d+Ksi9eHbq8AWugVCeBhlKlGUvV7fIq462kMoxUpVH3maVLTPc4RbUIdalZ8VRumZ
ZjLvJMwbpX4eY3ru9ETYUlRFr0eVCrsyBwfVTEq0qDYVjpTpXpyZ2k+uiLA7hB3e6A8SUqKd21jB
lIMaGRog0YNQX21H9e3IKn4QoAhwSMQndB+uf1BBENgnMjp/i9Eobp1aywWJffSz1C74fX+HbU7e
waccgTOqeDcocqMKW0PH8wTnVnP0qyRPKzdCO6FyrbrhQTXi4bEco+UboHeiMDLH4WU2wv5U64nj
7fyYjdtFdHh4+Rx6ELiSXk88byYob5oQt24r6wRZPfNCp/o2iF8yKUF8trGZJvK28wcDJRQ/6ML2
+PbfgOsRP+PVfxWJu+vfwD2WS0FKJh4SlslPdWSMT7o9OwZnzer/6+JA/mAQIDaPkhlHXyudO+FE
9FpGO2/jxvNM+1d4brAg0CRWizEl0ozzepj6i9JWl35U7XOq5OOlKIGMSVqgXcpuyDzkIPovExTm
nWtA3GXXd4+wAhAK0Qju0S5YDT/HulJXA1JXy5y3nop5nzdpUuQOvdT499f89pp75ZvQF8HVCVU6
8ed/PpRZX00x3rQeyD4Hgq9SfR2qdPbRV88fJJxVvumTKWdv320UXJDJgB9NOs1/Xg/blY0yYazg
4GnSqecW2o+f6m3xBK9r9LFB5cpZTPUT1IvzPNrlO2Vq853fcPONWVhTNL140QBpvAp//TFzKWvb
rNNwuZ+VGOBXGoMURSugzKBSDZLlKvZifIzKOe7wyW6m4kCBNHt44+rzG2gi01gkPSDRXH3oUQLz
oE4l+o2BEV7SuStPll4nhyiRrJexz7BznndtT29e0tdB6ZoijCAkCFdpSau0XThUFSKHUlkhiBL1
56DS+0M759+kMBhO9+d4S/4V4wkRHhiHIB3WoTXE7UFDg3lEeTN3vpaZWV0aJ2ov1bLMvoZS1Llz
zPHCQ259aPokeMGx1Dj3ndM/lpOs/azDbjZ2Pv7NQysKfkDfaKCLeGINWkzHLkWJsRmBmkr2sSgr
FQ/4ovP0Jptcw0lHL7UQLFMHDFPvL8fN2RYjIw3xWjchiF7tfAN/Tqenf+91mRMe6qZufFj1iTdb
zR7KcHOSooIqfHPEmNeHLKd/q2OIN3iW2UjPSDPKbhknyjmJ4vZUIp53aNS6cWV6sTux6ubIDCny
bKLvtTqNYy6F5FRM0jYGGH3NVCtPBWiuf2cVYm+p2M0LdpPIiCJvp+1E41sLLL4tCAK6rbwk17MO
CpzrhRygNywIWJ3KWNP+F1J3TY/t6GQ7T9bN9UmuyPuAuRdsHtCDqwOM4MJUtBPsCgD6+WkZIpCS
MQ64n8axHU+llqNrMfe4Wd7fRJvDEjKQ4tBDv1HaROtdc5opHSDX5ssp0EbzrBYTrqvJEh+cV0OV
PG52du7GR0XzEZ1goAIgo9YXJnBs8jsTfcM2bRJ8kZvex/5dc2sIWz6xSvBLs8bwoVuSPRHYjU8K
tQTR21cRFxjj15+U/rUywCpA7LaQi4dZ6dL3tjZm/ymVou7s3I3LkTIrzyGMFtHCWZ2ZdK61jiB0
8IjMkK0ZCDyww6jax6zX9KeiDJsvb/+UaOpSjyXsFMjT67mpaohUTlsPGFhG+iFM5uwh0xxUNuSi
OcRNgJjgFBdvJX6xbV+hCFSmuCDWVzLXsa2A6h+8pIymY4AC3WWs2vAdXPBo54RsfTtapTB3kJ+l
ubIqrMgsp2kMnJAGhdRTnDTykz02uRfbffDj/lK+rtVV3CSmBbvMpIBKL3NdLO5aAxMGKxw8KVH6
972UJpM/8qQYHnRXJ3LRXIyb46wrvenWkhP8cMIh/ZjpTjC6GMv0z8pYpzhFB5o6++hvZh80SZUM
rxjlyLp0WWs5vpQF+ndnsfInZHXCnzXa/JPXdjQA3Jnq7JuRXpRJiUE5cTBBeadWt5mStmhKDw43
aZ/oj73WtaeujsKXAtcFgdvea6vf2NTTnRJqy2JTiJO+hj+ayhwuWk3E2QB1sLHw6KzoP2pZmeEm
WTCGl6Ub0x8WK7mchyLP85eknrPRp6aJ3mZvBfEHewhyxzXUAsEPKqPd/G3KpgmFCwOVY3fpl+FT
NijjTtC8cXIBeQhyJeeXm3i1UrRJMzMKpMkjj4KNjllc+Kvpjbp7D/mxj9xoSHJjJ0+4qfywWOxr
SuekcITs4jf9EUMqWII1Y6vgalbN1UvoOP92aqnubOutQXBfpVAutAUogVwPkrdLrHStSsQQZb0b
FboJN6ZID/cPz8aTQjES8BlQAxBHaxTYUlV2LHcSoagyLGc+6fCgL53QFQjn85KXjpdGjrPzpGxc
Dhp9Fap0wmCXbOB6aok+d06+EIalTVP8HuYlWo6BZGm0AVCJ24n5tmYIwg3FG/YJwe+quCIPS6sl
IQF/VcVZDbBOr146xOm+NYhCQpdJmqPdhObL/XXdeDUp8wI1p+GLmOgaipVAwRtL+B7eVMpd54WF
Gb8kM8KQA366qJ9lRvoo62n8lHWjtPNNt5YXiB3YQrY4hbfV9gRKFyuFw+UhmnWHvpnl8EQrol0E
SVAadx6VrX3KBhX8e+D1N/yJQnYmAEXR5FlFYf7gm6uqKyfmXiFwa1LCLBbqCthbeNvXe2ZxnLox
6Jd7GNbN+CNX7bthQl4AGQ4UH+9/vK2xhCK8RfuVkuO6iT7xOkMNAHncU3ryjWgi3GkVuXlM0qb9
i7MghOd5uIh1rLWoR4GsJKBDDAoaBWHxgO3hzTRgL7OsJDsnYeNLkY1xadNUFcDI1bHrx2VEoZST
oMlok7eVHkDVaqqd/bBxIVPXw8QDep3AxIlf8cflqOlFp+UznVmljmgwjJVi0dQzutw1hqisL3Nm
mjux/21JDUc9wLpEqIgbUqJePQJUTmqeJHtAfa2KpQOnW/4PTpP+hMLT/BvPPfAPStJWoCCcKZd9
qPX5Sa6lVnXrtkSC6s37RyS/8D/EzUpgeb0EUR6ChCrIRZA7NN1kmi1a9n15GlFK2Zn6xlYFWsXL
R85FvXpNVE7GSU0ocwyCZWKejLYzv/R1osFlS7OdoTauNIMSnU7DkcMOGuJ6VmbSjH3T64CNkBM5
q4OCipBijM+SpU7vjSWVz3aNpwHyu9qHN68nnWOhJYL3n1D6uB457ljHQGOShjFHz2FWacQT8Vih
fJ5r847+xtaKktAItXleDVQLrwfrrTjW+tkasQBt0y9pAiNaljTjERBt8nB/XhtHRcjdEbVSlgFB
thpKrw2zkge1h0Mpjc9zq6hHQ2A7W7a4rzXjHnBs4ylkPEs0klCPBa95PbXUUVunUgyEcIt+OIZU
yFxpqL+YSqSdrcyZHgp51yBLHL1VcM69xrcjXoKcuoaGmpKMuGk89N5s6GnuhvTuWlefHfM5RO6j
ckttyL9l/L+mG1Z1+Vm103LPYHHjk1JtA9LBUYF2aYmd/ceV1DuBArmOdQ6NNP9fpEvpx1l25icT
w+i9yH1rjSl60Xuk53mrRGs2hh2HekRih+n4Q69NxmHRwuEpwTPbh4BEUgKqZOdm31rkPwddbaRO
SZQlNMmAKrMYvHSx5odsCWEdR6mF03gSv5PM4ldO9iuE4P7iCaNBSR+UjjKaNTe5bCobbSRGR/dH
98tRqY5w8CUsXYu9XsHWl4STASaKtFkw+q6/ZKOHIbUkVneKhvmsFCReGRwRv0tM5Xj/cL7SW9Y7
Vwht0UsGwX8TceAHVDTdpPeeNZjtYWmq5N0iqcm7RonSn6WltYPrJHX9se5Vz0j6c1/lZu3mehPD
MMiMk4jeCaEX8xcuCUtC0t0b/0Q9eqv3f+jWLQI/TvCBBM/SXD1+9rSoJkBrZPHmQvplTdGkukUq
1x/bCno2giTKp/sDbnwEuAxcWXwIlmYdR4DqLro04TjBFsNT0s7ap5ya8tFqwuXbXwwF80hAhmjJ
rM0NtJF6XzPIPbLWjfRRK1LwSemcc2/Vg7aTSW68bzwu4OpZRSKkdc5Nu6DOCwMQYW0jUi1pNAJb
zvnnvkgkhDKL6lyBdnSbCSe9+7PcCMwYmbBMqPJQv1wFZurcUvA2pt7LNFM641Nqeo4WKTv75BZH
CViBooKAYTiCjSuurj+uwboi1Vh0NrSUq/nFbNIPllWPh9EOpYMeSsHHcXASd5JhI4WVjgqkVTg7
L97m1hFOVkJ4U5RQr3+CM2t6y0LwGsicWj20dV+yyXHB883+/UXdHErU+NHZgGK9NsxqQ9mojcRm
lzqzfcZoIEXeM1WO3CpvBg2IhaV9DsdHiGuvES62HGbRQlPQcyorOMQD9aIuUkOkLLve60igkR0v
94gut6zO11FBLqN7KKwgV7tmiUw5jwqt9wYE149LbqUHFAmXZxuhujMsCWs+VqVeH1M70bBELLMS
tGwwPAZyNh41NRlPgzQi2meFfXTIwFf4BV3/Pb3ZjfdQROai48S/OFjXX7xu7DAJM4VT1YbD+z6e
E56J0rnA2ks+odHo+CadxvP9b7/xHtLlI6MiguM8rVEcOkoGQJzYZk0/DQ8wQpofabLMT/KyJKeh
z1PDVYM+eEwaiP5S1Kt7ht9bs+aUCVi5RqFz/U5NSUddJyLq0aTJPmWtPb1rQpK8UEeep5bw4VhU
KdvBymxdI2IfCI1IkNJreZi4U1u1pD7vDUZpP4V4mbh9OO6x27fOFZhRykXiJqFAef1BJ12tEBXn
stLruj0oVVH8r87b/4Kk7nYyyVuFLYGuIt2g5SEUW9a4+T5gz0Cb672qDWwX3UnpfVV0302zK55V
KSzoXeqqL4fSjAxsAaheLlvs22v9sUjz6Mf9PbU5b4HdE5UyGjCr0KMcxmhIVfE8GEF31DrpXwRp
h890QMqdZsTG5uEJMtDqoNQKOHh1ZEKqz01aShjT42XytS166aFQk1Z3UTZf3sdNqb3ogda9mTpA
iAzCnSIg/jeI46wmuCROP5RLDYie+txPJahtdzI68/2UT7uM9K0pojcPkpSCM0oCq5glQvI/4B4m
8+ll/VhV0fQFuREqE+po9oKCavlWXeAmP3ZthykWoojHNLbqB3DhxcnRy3ly7SJJdPCEPZLGgUkQ
FkqldBiNevqLLQ/sDWKbwLyTuovZ/PFwVpnSVPHo4FocUYXNnCj2syRIHs2heTN7SeQp3BeUuV6b
9KsHcpLmspfqqsepvDtnDv7J3QQAJ+qr+J1pldbOVtu4MkSeK6ICNvaNLlcTx1IeMiStE1bNac38
oASd+vn+0dmIUIE7CAFigOZA61bpST2POGf2uD53sjqjBTzmzmMGpP1HNXX2cyKlze/7A26cVYjk
VPAoF1CxuMHZ4lU5zqXWeSmCcWdd7z4rkoQVTtzuabRtTo0yIaQbvJiptFxvDT3KqroeGSkwFgJE
KGZeHAaoCmXy9NAnRbTzsm2VukSEKGJhqgY4P1wPOEd6qFo1a0mbJQAgJUffJgQuL5o+4OzQAK85
NKW+/MziKXmX9oH0LPECn4e07uW3l7mI/wlYBQeIlGz1Wdt6bAY8HxE9HJv6fRbkml9jOx+5Zp9M
fzMWuGnic/gSaPVfTxtAu0ZayzpXeRjlHuoAxqUtUVR0NSmdPt7fPlu3E3UCCvcAV8Cia9eDTVKT
SQsdLK9ErulHnPbp9xpgyksJsarzR3OZC1dtFWfnhdk6jI6CQLwoHcCTXH1a3Wr5mw298/IpwGe2
S4Oj1Jfy8f7kNmIjYdoG/IXp0SJYvd9a3Ftm3DBK4nSjH4yJ7MK5M9xqzg2kLJX0Meiy+HEscZUO
jGGvFrM9PN0JMnh6jesMQAonKUCAi7sgh7tcTEYFM23WDtrSdQ+L1S2XztC6kzM5Es1aPdg5P7ef
FsAlp4ZgHaDdjcBIM0510ulgCv6PszPbkRtJmvUTBcB9uSVzqypVSSrtfUOoJTWD+74+/f9RBzhQ
MokkNDNzNT1TkRGMxd3c3CxR5/nb2KfOMUDGLz4Uows8nAX2ILy+sJWdK/D2RiLj4T9gwkRmcG2v
t1TuWEWRSzn4mPAA00yZ8q6x6re1mSpf73/f294xkit05WmxQSASDH4VPkwiHfW4ASPB0rY2jwM6
E+/UCDtWD4m45JtSW9o50GzxzzjH+VtqmdqjG8XyaQHCv5ZqL97Q3+Z8yJVgT35va/GpP6BLSkq2
YGTXiwCRJNcTO+iASwI6cRoFQ6YaT+gCq6pGYiDpmF6EVf1O4nu75TjMwKsL3Y4bZG1Q2+KAbRv4
gvmum2SVV8zOBIG8sZpv8A5Vy0cIIT7rfdn/I2dENE+JPuNadf+r3L4T/AakoADJuC1vqmRzBr12
tOF7yKKvzo2S9i9R2JafNarXHynW/LXQxgJ08v+jdQ7uHY3y10s927LQnAiod8iAnjBASg6yxgIN
eou1c6Q2tjYzguQB84vdtqbpdIgp23XK3055jv1K9iGkFsdCQinfa17ZHAoJM7rjye9A6a9nJeI2
tyoDOEhx5UvhLI5LmavmT5bW7boVbo7FNQUpCI1iQpfrsbTeTsO8JL0GLVHrp9EcSvdSJJjRK24+
ff7r7UH77NLxCQ2aou3qZEjpRkrvMlhZYZEQSOMl1ucgOsjBzg7qNCR7wf7tW4PmHZAWgSY+njwG
17PjFYh0zIoBN2FxvNCBGB/Ukpvg/rQ2Dvyy4eHWE2W6MDSuRzHqRJjtSEoxoRY8HqRjx4NXyiq5
TKPtfoysWjvGZVDs1fw3Z2dBbCA+IW6/AfxDzZowuuaiCYQz+G5URGeIHMoe1XJrj3DFAttxqcF5
XH7HH4mB0tEqA3oMyKPXMGkbiLzZoEs/An473F/KzaGWv4bu5hL/rYZKyjSIBypTvl4qCNghnvWY
9f0Po8udHRx0AydERI5KCUk3J42A/XpWAhWHBUjksnCayq+NpvhZ5LNzSCsjeShmYb0xWuM17Af1
3ziK5i+YJu01ym19QIIUzgTaFNzPq9kil222Lip6vqTDyQ+teT41Th/vrOnGw0CZjyqCjSYaxanV
EccxLSvqNIPGOUn0EIMheOjNKTvqhdM9t5XbYObXgsUi532udHfPgGjrk0IfpT4MDx2IexXv6WWt
S7OnYNPNUXwaRVIdaN7v/coa2+Pf7x7YmxDnl9iDJ+j6kzZyFE6WF5hU57HpNxUizL2JHeBoVH/d
7sdfJ/qgFkSLOPfZ6tOFLeXnSoH5hxx786/SN+UnV8bZg4QftrNTNxaQ3UFDmoHrC61Eq+slm1oj
F3NJrY0s5GBksjqK0UYkcGjcv3+/0UGzCM7RCOVOW22VQQl6RExAFJWZFyDS2h7h7UWl1gFzC/0y
wWPm/ifbQL+Wlhw0RZBEg924JjXUmZn2yvKu5jGOZ16WzoX5rhPDoB6LZqx+WK0RtRDIu9ykJS+2
31eZrdL62AT22zHBVeQYWrnafd/5WVuLri7dce7Ss07B4norxaMZCsvhdkjzsTqJwUqqU9cOGLZx
aZS/LBNOiU9zoNQ+N3KwnpVWRrB2sMp+I1T6njwjxgXhzWhKmzJhmikfWn1Myp2gZONoLwgKmvFU
O4hKVmcLUZvRVKIYgAle9MECKvKRjTeObpW8jSq8GHms1Es/VR1QODKo9xdpa400zcDXCQxYh217
vUaFbZKXW8C/pYwij0438RSF6r9KZ6k7mO/WSPpCeoF5RXOBuzptsZuGKJpi7lommMoXBQAoBBzp
m/O4p3648ZgvKSPLunTXQo24npROzCURZSKklNX0VGKrQDBbO5AwIj08V9qEP3cFnn5/KZe/el2F
BZQEDV3IbFTI1gYANvBqQ/sZrJOQbTRoY/rNMot8h9uysV0YxV7ogVyPtGpczw0PIzXuDbgtKn66
h2xutSfZJPp3N47tk2gNeUJgyjpEbqh5hdIYr/cn+ZsOuJ6l6nK/wMtY0LjVhol610hpe+/9tscm
+6IFtObAswmCyQsaVQZ+UNEic7S7UhjHQBbt6GFK0fyK6b2lI7ZT/qlyWZ0LjIpOfRDIhwFh1k+N
SCLrGCaD0Zz0QWrCi1LZgBINXKbHqGis8jSBidHlZ6ZD+mibIj+meugWO/O7zUkJJBa6+wI6AKqs
QYcES7DWIj7C68z9HJX92Q2spZS7JKWucKlRZThJTRONSRmkLHW58JDT/5pF1nvMAx7gj72/v+TL
BXC14suOQv3sdyc+IdXq7RgRPVXtDhxiStv4c0Lq8pGa/vjQNK52slsnO4ioCT7ZWbon07d8y9uR
qYcR1oC0r1U8Sxu/spQXxA8n1yVJd5uT0UB7nYPJhh6aNDsPyc0V8fvswCxhLDgT63ObgV+VSI+3
vuIEzXkcterSUz/wW0cbd+L9raHoXVtUPhyC7zUThCw3blzMFxC8SGo/SIf8bBh4lGacvZ0Heev7
wQugyEcmuFBCr09sl2tmE2U9vVtOHRT0bbXG9yxRgy90aDYH/DQRQIzj8aWbZmMn7NgcGnx54bvA
S1jX0XVzKGLFGPiAsyURptUMzynj/uyMQ/hmVKMQ9ao69ZqxDM/3N+3W+tIFT4UP+Jd5r66pRDTY
oDTwiWO66Lw2RfTLRkr+GKT1nvjy1i7V4InSrInMDw3i1+ub6LUZm+7U4o7ZpB6I4nQYXdQyM9NM
D3NvaTvFvs3xwHYtRiMaX5fXgCT5yNQDfEURyjGLYbpXhoFVjoMlJxW/vZ77zfFIDVlLOka4kq7n
R+gVj8McLabwyfDadpV7oEWyeKitELZJPe15hdyW6zmGur3oc9MACwFvtaCaKCpw8axD3hYJjJMi
sK05SUGHk693tvk2i63MOeiu3fH0uCJ8WyhGO7xTZDez/rEcBi9v9NzxnKRzcCzI6dvkH2ofaJI3
/zo1WX4s2vS/jX9JjFerQxI6qohJUEDhxT+6oxO/BBHpMxlu+vX+nr5NNxkLFhGZ+uISDYf1+kuE
Q5Rnc0m5MxCK+MqZLb8mxmxc7G5S/23rnHZYNaspf3EJvBrCmX+pSt05fxuyLb+CoA9TQD6Rs27p
Cya6EmKEzX0lDeZDpznx9ylvkZYsHSX9fH/KW3sP9xZ4yovDEDJX1zNGZTGlra0GA+/07i1PUdt5
wdw3eOIEcXJoo3KPj3ATRTE7LivaBnVgV/DO6xGrMClVu664LZtCfHSTWX0vZbATRG0OssBlVJEJ
1dbQPkYu8zzYZeunmDh+MhNhPSdjr13uL97WHYht8f8fZbVdVBU+qeIUrd+jwHaQkeb6EtHVQ9PE
1vH+UFvfiRsCBIu6JZXLVYzgdFlvZxSgfeHU0xvwSOV9QRD+tSSKKzwxcevuvGpbkwMJWJQhuAOh
y1x/Jyw1x1yUVJrVEkuxAFPqc9Q54I41muj3J3fbNseeQPiQUA+6CIntanb0spnmqPOCyn7U5dFs
G/29BpRjnShw1x/EULYxVmrVGOET3E7RkXgmtD2zzttPONlNtmcZhZr6kvZP84HLgmb5XNN66RVp
aelepKTqu1g2cKDMVEse4qEThtcjNvFzMHAW9npkJbWdT7a5gMxm4TjTOrFG5Bq+iVWYTuu79qwh
39Hbp1ZPlLNLlXlnAbd2B1AtCI6CAiIgxPW3sp28tHOTCDIfk+lY95n5L7hY4g+WKQ6Dru2ltFtT
W5p6KGhzc5DyXY8nlVmP1GBmPA1MMxcdIZydxURYwf+yDdFCgTeHKB39zauh1DA1wBqp7NppECGc
PFRv4mmiCabJo50EdiOYAksgeaShGT7puoDem8LqjUl2fofl+a8AmfnCK42p9y1FVI/QLrPjUCrF
YTC7Kvz700aSDhdep0jCsVvdinXjJFFR5oAEWlZ6VmW2lwSGpGerQ3K6f9o2Ph6wGwRBKOHUoNYG
LLY61XqVE1pEUfhf3xb6SSu7nirUEO+MtHybVXpBBzOWMhS8UKtco4plImnFVnhOw1wUxziLy5Nh
lntq/VvzMbk3QE95v26SCq5el65s5tOa6Ip6sqqHr1WrDT3JZZn++/eLx8NFuRbCGbyo1Xea3EYx
RUSshuxchLPD0DymeEG/oLqtfro/1PKnblZv6UzkDqEVYd0iPWKhaMUpeIrqRnheaIV71ue+OyXJ
YGIb46og0sNfg4uLbjDIItEHEASJ0/XJRl63nsuOQaG0BG+6wFUQpR200xTQY9rDOdtJ07YmSYJG
5sLeX7KY6/E0SX+LjfKTT/5bHQejG17xCDcubCc7p4eqLh4itHF30qaN+3KRzuZO4W1bapLXo86j
0Zggb1wqRGKnFJeLk4vmDMbPiNzBQe2P9z/l1halYELtiZcbHHC1a5I4Cgs0nxu/6Ob8mNidcinE
8AMO914dYWM96damzoqxEKDfutl9KS60jS0a3jkIzTIotS+JkaLKXigKXQK2UgssQFvN+Of+DDfu
zkWSdmkdYnQqbNcrymUaVPUS1Y21Ph6cWJieOqbFc5EZ86Lqr3txYUrqNlm1k61tZTOE68i//iaS
3FgN1HjVuHWH4alVt8Vrx4l5VroZP5JEDS+BpXYPoKzD27YHhsasRPftWMlOcdcWB22u2/eNO6BJ
j9Lzj3JS6mMo4mJPcHRjv3FB8SNRB1gel9XqlPqod2ZBsgwHZjgKs9IeQl0PvNxtpwcrNJXz/a9x
S81ClBXFOC5ezvHS+Xv9OfTakUDO4AKqAKv3G1EQLiVaFjkX0XfzqzrljXHqYjd8BJ4t1MMgkj72
jXKq/+udnkji/g/aOAD8Hs448rJLwLD88z+qk2oV4Uyr8Hvk2DVeWuYmNS7V8KHs7ilBb601R5tC
+eI9C/PgeigdXjdASwxagH6FPM8VqaU32XoLudPM5Evs6ukeAX7r1PGWkmnAdMFfY73cuJ5mND3i
vNvQZ43jYHPUk2Q8FGUxvzaLHWGnm9rh/ppuDsq7utRkeMrXTZBOllYo1GGemoRN/CUNepyGSqd6
dMpMQkANo5Mpxj29qK0PuQgSAkyjGHLDzHVaWXVpazbovhiBZwyN4utAPmetFX8t1c8e5pZ3cU5Z
uhnW75+Y7VSaldrQraRTEo2r6Hmc3J+GO4Sv91dya8sQN6PyzusH4r388z92pxbM6VDjpo7ygCUv
ZoPIIo7VX4XV4P7UkiTcH25rDbkhl0Z1iJrwOq6Hm1oMyiQJhz/1TeIrZl5gfajXB03lv/sfhqIU
s4yGvuFazy6zrS6dVEmgrrI9RjRCj6TGP4vOKh/+h5GWjiHqTGwQbdmtf66hE/T2lFEF7MjSoE65
0bcmwYjARaX3w/2htmAaiDcW9HBo/0u76vVYbmQ2cepw3OhvyblNgAajonWPolZxI0mG7jS1jjgg
ZIajkZY157C2jZ1kYWvPLA1aCLhRXobBd/0bWqemd0LjSVedPPGrGedyrbRrb6QydagqNKzvT3pr
02BXwaFjefElW11rg5IElpLzJWVAC6ARh+7RwvDFUwf3r7V5OHgLOw3zPh38aQ2dR+QcqtMmkP5n
PT8Civ0snbB6LSF97CziVtSwVEXx/1zcCdc0U8DFetB14jALqWg/cpvsWzDUxRsQkAwYKpqf3ASB
GWKKcGcPbaQmJK8EuJSA2Evroqw1JugAt0A3ss/UL3kRlVA7aI25/9GWj7IK4Rll6fohL0F+YxVn
tj2kJ6sEtaHBQFygAkTfIj0vz6UzjEd9aFAJsEw6pLJeoU7RRTtB2eaeWah3/2/4taR7XQ6RlblM
MtNLi0L4aL5D0KH2daOJLvdnunkcLAouhPCIV/0W9fnj+GedWqtVyPGPstE+yClWpZeL3vDDkHqA
Oo5iZ2k3B2RqhNWL8e86ixVx1M1MG+twEcbQ1CblYEjF9CUhnj9VNOTfn+DmVl1Gg1W43NqrJz42
q6VDi/GKTKYvrsyC89QvTaC8w2NyDBpDvMZz177OqlPsPBi/iQzrfUQkB20TtB4y1PKh/1hdq22T
THNCgEbqLNPDUOm9inLdnHyG/6BoDySkNtprmpDvhriTFq9zmhzTXgaoSuDfY/ltXCku7Q5QIr0g
cZvCG8dRGbymsjVxnIxG+eLE/VB7AmdqY2fttvahBRq5sBeR+V638wyp6cyYZvDz1cI4auE8oiQq
DPxA3LBS9nrAt77Un6OtbsqpiNU81rgpa5S4TlY1JV4fx9nXOsqiR0QOQxbKVn1F5PGOXsPWngQa
QJGCjBFPqNUbOECFawYXJEJrq9knQ8suCrKpvpNOxcltSvnu/p7cul74vDTL8L7zIK62RThncTYJ
yrdwpsWTjnSk4hnWNCk0eU596Veo4w2HTu3k55hv8GOcDFpd7/+GrYuUzrsFlIZFT/P99dZMIimF
ldRwcKZZ/xRorfspxKT0eH+UW1YCbxIp3sLppUeLVvjrYTQ+ZRw0gKlFIefkHGFV+jOsB0TrBcdA
9zBR/5jl+BshlZxmh0hN5S87cKqIshHulKCHIQWVYRyzZ5HrQXtAVrefvEHoc+c5dTb/U3Zlm/mO
npW2FzciQG3MMtmomlCz8iVqNJUG87TK08PgtNVf03TYG1RTwUGAlZA1Xzb1HyfcrsqkzpaGybHL
rLe9E3A2SiU5ta2y8+ZuHEae9qV9jPItXVDLB/1jpGqu8MkpQVySyjQ8dC7MC2FW4GkxROn7X23r
3lrwFSI0cGkyv9XmQGSUiMYBFXCDOM59uyxp6p1RTfknijXxnjJrbHthjCrrg22Osf7Q1kb3sXD0
4qUtC4vdbIZD5kWmRQo186g8O0BltRcrZRe9qZt6eN9MLOqpDLFy3omdN/KrJT6AAb2U4mhiuF6o
Gcrw1MTAwWliRMdSTNMlba3vKFG7n+JAhhHnOttl922l7ignAPktZf2FFHI9bGmnVhVJMvBaT40X
0QzmgSKIzLwC7IQ2YkSj6fwf+sR3Elrm+0m4nlU7xZGzrv13/wNu7BWySw08B3Ru8XS+/i1w39vZ
nt3KRzZC/zeSvXZUKwcubNNPyd4Lu7HedI9D5uNFp7FxTTxyBEiE6vS8sEGVv3GSVvf7pg9PpH/o
YKZa9g9u5N3OR96YIYMChHOxEA6ua63YM6H9Us8UuIYqPRRdpz0YnaL4LqrQx79ezMX1GHyARxyE
f3k9/jx4yL9pjVM3fmP02dEpqaz26agdEU/dg1u2lnI53tCV4aTcEF9nxxnNLKVs12sIRkCFSf2G
hqazVUIfLiNXPtmG3OuR3lrKZQlJHcilaXe8nt88OFao4SqGUGSl+kYctyejtaEHRE27E21uDkXY
x794Fm56RdNBicw+yhtfZpo8h26un1u3HA55l++R/raSTaqu9K7QKkOTwpqCHkVKARkAGCKPOGkJ
bcQ+RSJ5HLUJ85kU4UmzKzCFjsrx4LoUzpUhaXaC3d+al6sAEAQEUt5vNTNYpNdra9ilUvaotP7W
Y69OBZ/1I6BF+GmuSxth/sThmiwTkYYXp+npexyVsiy9rG1Tx7dmO3yy1ZGCIAig9TDktekeasTA
Pt3f4RvxDy7ihKe/S/zmmgTdy6pANkSrfQelZYo+cj7qnf6pqdX0MXDNcAfF39gFdNBhRAKwTnCw
JpwWygSPxQKLgrCT4sIdFHRgBuGbspyVvZdsWeDVB1ha5hAKWdrEcfO9/gBEfX2gj0AOZTUG1lGf
7O6g1YaOEFhf5Zcxx0LdU4MAO2p9EucYN+PMs4QpTn+9xLTULcECHRGYZaw2QonPqB2N5FlKP2En
jC39QWrRdDTdrn4q8ir8fH+8zTWGQre05yjULlaXVqmQNowzGbrudhYsM2J2gI/2sQcf+OvAhAzH
1bm3UHTg/lhFz8U4qVpr6ZgPhal7wQwEfy5VKqesavd4j7ezWoZikEWAEPRmFU02GLpjvGzVfqfk
48mkc9hT+qA7pcFun9jtmQCBhyRCaZKXFPba9caRLpVdJHxrX8lo2FeMXj4QMycno9RTX5uCfCfX
+g2LXu9UFnBRGSV6WipBy9z/eGZQZ7ULymjMDYxf9/PeMYtTL2rD9HrOyNupnCoFDRZ6fL3SbI2n
IjFcvAUMJ2yQoB/IIfQhTHsvsPMsOaIkpT/GWdD/jJ1MOwVB1CaHehzVN6wdLoQlgs3vQhQ+5PH+
ztu4eEEsebxgW1P/J+u+nkhQiMlSElYuMYzhF7B+9lCgg/eQZ/SjebZo22MyCvdcYcT74DqB8sUs
zXqPm7K1VWgX+90HzVZZd5bLomibLI0wwdBk9I5dEr3Epp569lDuOYBthH4oUADyQXGkD4h463rG
bi11XSwXGgbg5nM+DsALehuLS5lKz0njk7SM4Y1pNQXyOm5/atmyqrmrjHQbPfAz0OTT4J9TRVy3
VRgTzqddy+uqh8aAH4zdncdU9oehbojecQe6JEa8h/ZvnBMCTbjZAIEUUtaKMSXJ0Zg2Zu27tUMz
kF1MbwI9al4GN0k6OsJ7lIfvb7BbnAAdR9iWdNZyWm7ilcFW8iJYzM6qVMAVqJTJTwcNyfOKSlgk
hIm13KAc7F6rPt4feQmbV0d0ka3B74QSykL1v/7OwIJjOZQAcZMclxpYET87874+w+YwtFrxbzIK
9GKuh6m6JpmD0eXqMSrUJgJrKh6cZpoWzJgQQZ3SSTsKVA+P4QT8Gkci/jhkkXpQ3ES+b50+LU51
IOVplrrzcH8JNo4VbxjUYeTSl8+wek9Fg4SlFiUENHGhfUSJqznaIQSYgxqA9x3uD7a1oRfdJxpF
0GHCCXG1ECDnIGYMJpQ2P2bSMHzZOvbb1k1QpRM82iZI2c6gWxv6z0FXGb1ZFXNmKZJKfJdY1Cfi
6uAK4gXDCrS3PSWgnWjodjtzZJdOSYhSZK3rvF5RhngIk/63IfL0AO+s9qqgFseiTmavs8fhCIBp
nHFs3nPuvpkp9QhacQCBwEWJyFczLSN7sqj90xcjIru5GEYdZrTZ1k7s28E8lZd8HsM9U5ebDUQ2
ShhE6kbfJMywFbQezDJOp5Cu4Y5+6+ysdXrzxqwD9Sm31OCvteKWwWiHWfQ+wGHXkvRTk7SlVhSL
gpponpJUMw+9SOyDW+X2x/t79eYzMhQ98mj7LEj6TZ0nUmhpIpaDgDP08n1UUiigk7IE0rZnT51p
ZhxG9OOaYtrrVP6d615dSwzNPQiKR3ZqolN3fUwWjcmiEMBkU+2o3zutkL8IaFH5NybIAkRh+mIW
rUc/sd2ePyOHFLpeOJbuSxDX5nQsU/wtIYYH9ev9Jbk5vsvv4kUAYITWxAe4/l22k6mjaJG7wpVH
08FVZ/1kD310CHvCtbopTVAQFQeF+8PeXJ+U9haJWo4UjHDKU6thFy60uxDPrSxIvuS5I1XwQuK2
nYviBsVdxsGAk+5KqvnammhLSFHVbAbGGZX4nBrSSTzVGSPdl5rWfoogZc/emE0ukm15fqjRqr3c
n+nGnltKxBp9OVie0W14PdMEVULaV/gFcygXan/dnpyoMLzMbtxDFVfhsa4tkNQ626Of364xyr7k
bkAVSxi+rhpXI2SpyAZjC2O7e1YDMX2oonavCn57QRFBEu7DvSG0uAmJOxlPTJwUvqFs6sdNb1yw
tvs+z21/kSOo7/3lvN2v8MrYNtC9UMOGxX+9nNh7up1uUMvHWL1ARiRou8dEa8NLrJvBa2AO2mMt
4nLn/r+9EBkVSOS3jx87dvWiZmVPemrC/JqbRDuFRQb9JNMjP0rGcudkbA7F3bTwmUiG1yTIuaoS
bXCh2Bh5FnyXxRj8HONUfdsLS//3f1jLpR/iNw5J1HS9lkKVA0tNCVNYOCVcrLwM1UOmhaFEWh3Y
82EIm6nD6gP35J3PuDlLYtGltIJI/briN5j1VOKC3fpOY0XnXoM3Dv1HOc9xtOdGd3sASQ+hBnL8
ISMS+1/PMhpLUwgNeIe+f+dcGn0Snd167s+6Xjm/YBcVjjdNpv1s5NLaKRLf5lnQIOleW3aqQkVg
TZjS9GGWgdNA6Zk1rfSgcZSf88QcrEMdlvOXyLCG7BTOff3RdPL5P7dzJ80Xld2bf9u0sfwQBECA
vhfx2ZtvHchkGANKrEnWZJjn0HPqq2nu6DsfduPSWQRHaAtc8g04W9erHapwTmFwt75pZPVTqInq
NGnRnj701qXz5yjLr/gjDwfGj/sSYR3fHruEZl7saZ0mgDhetGV7Qgi8/3X/qNx26S8cebgMv9Fl
ajyreRWggII+IVhoVaI3HlBfZXlBqtkveevM33ou4UdgGxVhXWfQHzRrat+krh69ZkGePdpSp7vu
/k/aXAP0EDB4IMvhSrxegwKphyhZ+B1FkjafLVGkj1Niq98qJ7MPDobPe8D31pklHFoAKxhPaJNc
D2h2bVa3M/BYkIjoMlDpPgTllBwX4aWH+3PbHGqBHuGtcD3dlIdaex4sB9JYRcPYabbz9AESQnuI
1cH86/eZqiA9lrR2cEEQBF3PyspEF7eh0wBX2al9MJ0YK1IZdC3a08YiKovXsVJHyom+jPj819P8
3eLJ0SRfg957Pfa8NFvkqID4PZqWzx3Y0ftwsGkppcfmdH8oFHg3jiboFbEAcSjp2hreNBqsM6oa
er2Ns1P9JMbEwea4ooSLYYxevNZSMM3Qktp8rtWu+zhj+gSW7dSi9QxpJ9FJhWf7QSSW+D5NY/Ch
qIPA8tAtyNTDpATVcGicSnU9PDen6TypZtgfotSOlHPZmeXPqtaN8lTXXfvDgps6evVcW9Jr+qh5
Pyl0rvmRVRo/nWpMfqrtGBcXLIOM1KuacnyH+0xXeOBpS7we6+kPwnv1c+4QPVEpKJ2vQ2P3zXma
i/jr4oJbQEU2GouW1iB5jQydELbWsK/CJL6RsWejDvfcxL1bXgBee2uJPmFoxMpc/+z72kpfUssW
p8kKSNQJYDEAwxYsCA5jGtXWGfdO9FV03GxP0p2d6BK4gUua7+R2f0D9Mpf+VExNeqSaks8HUajR
eEJCJL24ZToArpXC0b0sm6rwfd2HxVeotOH3vM67rzh2msVRK7KyoR8Ufb6D0c/mM4a1mGzSBty/
ABOp4iCCrht94Wqj+hTEWWl4XBLxj9xspXh2bKm+QjGr8OiK7OCDWpeqe+gQYUKzUqbw1Bslt+PX
Hq+Y+Oj0MPy81MynL3QMyMgjNu4m/idV/Hke514nOUK/1USZBNCsl81zPgs8QGY15zd1phqMSyNW
9MvN7RCHNfr6Q98Yk7F5W7b0CqIRhsbWKURaC8RRRNqLwCImekQDLn+JbDtgptJNHkNTZOYpc9j+
Pi+U8bXoY/l9oEP2K5xEFw9y9P8VqgLxdM7qWtOPkWpSIUjHGJ25wAhNF7mSmGpBjmvhs6EY03AM
C7tCPjJSIfSFssaJFZrtlJ3bUsfUKw+DL302qybMA+RzDvWgxsbJ7go3pYcnL5NnJAtUOBBZLx8r
VYHLxizUU9ia0ngUxgjQDXnISDzslWXpOT1CLReztxVxaLtGw30VWOhREAX8QkQJM6xSAhyxoK07
PMCnj/HOCRX7uzG4lXmyAjqFvBRzJcfTVAS0X7sxT6Zz5Kaj85BPphof0LMszLMeBPwxIcbpcTAi
UyAmERfvHa0q3gZpXLZeqtTNG2rp+uswRAoq7F02/GNZ1Pt9bYAbfMa0K03g6LWW+ag6QaBDWyLb
xFgexv9pbpxZxcvHbCC2RQ7TTO0eyrOUo1kdWyNEH8cUoUBMUgnb4pROdYUGSlcFPzrLnpKLUQXt
jyLQ8i9klrOEBT8Yk9diSFycpnBS/5OxFb+ZlDHiFrJk1XvGaNf02NuhYXt5VbsfmlCwU4upSppl
eZPLyDakIxPi7fsgLNG8HkkHHkckhe0zlsLkk3mh5f81MQUOb7L6dvIzHGkTT3RV82DbqW56NUF3
fkpBpoBuZJp1lyG1g4MLbR+ZYekE2gPchCJZzkP/A7BY77wB1O7VxXvDOfR1NjyEpjN8qntRKN5k
JME3a2SXHHKsXuuHPhzlL5Lu6ZtpVFZ16DN94JGczBHNfz6ycigdV2R+6nTua2v1Qw5rSybhg5Dz
MKKXKRA50vKSzFB3BkU96GanzB58DEO5EHs49bGtk6DyioJWaX+Y0OY+1mou8OqclRl74aAMnUOj
FLni1bmMqxOC2V38ImWHGHwTdVN/mJI86y9REI/Bk5sXQ/0YKSgAeNLGOdEP27HvHwpHpPhHtQ3g
3jSiYnER01hWni0VMf4jo3BMP5LdGj9VZ5C4kJSyLp6hMGgA6slc1PP7hp8zHB19AhtDmH7M3qiV
bo/ndsY66YnFR8HemqChC9+t0rh9OzmjHj0Fs+iDY4WKXPHT0nsr+xrKNOc6nKZKhNDbLAcdiLNl
1q79rxWFjfNvqE6tFnlt0NcTUp9o59pftMREd9MbzLkTHyrDjN1fE6FieXCSKa/FWZHBqArPnAIq
oN6oag29WLD8k3LycvhPk+IXSmIlZzT2G/kd/WQl9Vp9duafQu37ysT5xCqrSxCaWmg/BY7LdeWr
kdsqH9uxU8fPsBUDdMXUQh1eEFWM2p9Jp0ntizDiJn0SPCi6j1BjGPxX61jBd6fSWbg859qop/g9
PFpteB5HORkVLUcutGuvyVRRxIca8LH4FbmzlucIprdF9wEp9Kh4SsahsqntOTMG33XWhl+RdDOV
ku2jdOFLPFSlgf1fOBZvQnB7C+/1zGz0jw5VtBQ43uh6OmcGvYxfRWo1SXgstESPeaqqNnBKtBo0
KT6wbop+gJikNW8dCpih8OYG6UtUbGYjNCaf1NIs+i+pTnvUMVZyZyr9EVga9voUOkNwaa2klS9t
5vblryyaFwnJQWfrvxjVMJknlbMBE0dBHBchHAXcJv5F4aQJ60Ov49n9IMmew4MWWNlLr41te6kx
4Cuo1Rt9+eQUyM+Gnpsh46P7VlUWVOY0+kVsX7XnyXC8vBxcFH5iaXQRbahF2j4bgKnus0xtO/Sm
rGsCmD/6hI6Uh5+pa33MmoiPAktNDEnitaPblecxcePxkmTd/3F0XstxI0sQ/SJEwJtXmDG0ohEl
6gUhSlq4BtAN10B//T1zX3cpcgamuiozK9N3L2MczP61G/eAFXJ7TNqTDBHKpb649bGj5YkhM/26
2hVJBElV/40js1VPErWjm5qgx56uUtvhp/a6YiY1WzUEo+sdx/N8s+bITSnoSaXwRtKjXC2JucC+
tj+t++j5mdIYYSliTpcmyQkc7CHIu8ax2cMeCAAZiH66HZCmrHPCyewqDZxVPKMHx8HZrE77US/o
wLNxWwLr7KFtfE6GsPJSd7SSNd82d/lhG2fZUsHGIGEedqWvpeviNT1M0Q5z1RBNkzdd6D0fYp9/
Qudrk62+5UwpY1C53w0yCY+c/ZYVoUej3KbABwPHozBaBPqz0uXnbS2qrz7AdiWTyVYNlyMw4oEw
0r7NvV2O94vl2PVjyVrAUZitrJ836h4XDqXt9+AmsqtT43ZhzFkFC5gtgxIQExH/Nuvblb4gaiN3
yLYaZDVrJ9z6MlmRU5EO9jzbv2Q395BySzLJlC4xVmlSRtI7kbW3JecYU4wg1fMg4zxaRirzJBUm
1cpZZ5IJ7PVY3mW/aHVumt7oL7pG10/h+UT7r7Z0i2SELAV9LmfWxPanStdedzKV0cZKWTTQ6mc8
iMWOToZ8bRcjuDKYCjWHWhTKqRLry9km+1NObPm7uOKr42rrScdpiCyb96ppm6iwibK30oPdnh72
J3aX+2EO2otdBs1wt5HsFqcOpmnri2Nr26b1Dg6ZV3Y5mCJkmJvuj2U/dtyDlLvQ00Zrz6PeLn5O
kh4Ru06fANGG/W6WNHQ2jZMy8uMrAVC1yZNxCJxiayZaspRJeqqeKMZO9+TqsO5emmVwhudjJPqz
aL1xGrPFivc33PxKcUGqF7FKKGqZybKR5uw3AGwPCffx7AsT8Gz4NLwFTqN79zKGh+cVtVTx3dxa
5l8kETzu6taSDqIZnrqgn34IsrvmNFI2LYra4R6Q7Oo+TGOvQZYKzi2+eGuWr4CNDDt1lZHhgzSL
XIvR7sP/wnit2DQLtervvG6M/ts2f67ziuL5ME44v+VV2KHm7ult+8wJRtHku0r6N02ZePVntbD4
CIjGOd03Q/lEoIE3pfPa4f6CQbBb5zieuK+7bNoxpTMev5me0+061y4nrRxaU95xDk/YHNYDDewy
VTdTsujgQ8RBrfbHhASyx07ejKWmydq6lJKqxqy21EA6RtPPv9hW616o5bGB6h76j73rRHPmTajf
ShnwS9eQVc1sR9tLZ7ZZx1TotsE5bKsIIizC5eDPz9gpXyzX0VEKwawJmumSG1Q+W0xiWLYl2awC
wcL0XtovddMGLW2VQ6jdEs/jfbVvdv8DZG7+XZZqRHa4OXK6452MztaK9ugzrEVVw3r3bZsSLlJ+
bFu7qRSVnZnzpBKTndLgNb+WUC0nSyWDTN0NIfy7CePePMy+tJoMBHhZ7sS+yq/NSwwfmF1C5K8e
MPFl8akCfTsm60lF0ybuwiYy127ibr2OZVw/OBuVsTgm1zh3vJrlcAXoGPvUV4SOPOjVqPkc+xAJ
p04NZEFYCfAPjcOyecUSJbL/Obu6G3462g6HFIe2of3QvRUmmWVGv027dlB4mAxeUqJxUsvvyhII
PBh62sbPer3KKNsT+juwa5cGF8sJ15y2Vuj4rp7Ydsx6WdvTTxw3jzitoqb86VJbceYQ1fbdb5f6
0+6M/hEbX32oIxqejl6a35BcrbjGlI49bTae5Nztg60/l2M9fI/YkgP9bLh4Ax5Ay29rjTydehNi
bx2q+EPVYbJdqmVOvuJyMfM5qMrNf02m1g8Kdbj+n9Jy9jBP2iGIr5RxSmrQ0KlOphPOQxCN40Md
0lSlHBQxMlcl7detZ1a/YIvjeE+1npb5oglIp8hE5Tg8itms3UX7snW+92aV07fOod99kFuzn9t+
byWygc26407uf3yjNnn2rVEP33oaU+/BX/31vxpt5pRPglXh1I8RdNEMjfOYrWNLSN4SoHx5rBsx
RYWDi6LzXLqx1WE8F8R/bXtP3uHtzXIFx2jcVLdisB9XkqWuuuniMg8sP97O2+yVtGJLIM69N+jq
0ox2883aer3fh4O76MscO+WpBo1ZHgbdBteQ5Ywgq7Rr7Pueq0Mg+c2ED198Z7jCw4bttRo8792r
lKC58JbuxgjF3g/HNiSuLSOgbWotgIj49GKdUbiz53b8dZSoKbvbDBUjkac/V12qluQantFW2qVb
KNeRrwhHvSHjzLTu1aSmNteRR6KCr/jDKaYf0z+3t0q6tnJpfATRollpbRf/M9j3rr+6k8TDqAwn
747NjzbKWC/ZvW/7vManyY3i8hyY3hXpNJl2KTZSGHW69TxMORWU4kb/t/9x/LoZ8lFtlp3GVdz8
G9vpqIo1DPe7RuPttqfCqTxwY0Jd9wcxluOU+iupKIzuTcCBMrbDeLIPwujODHkLhpSxZWo9ps5A
JBH5PPH45AakRFwIVgFEs/GCp5iwpDXd0pfFvWva4P5o+8hObXBq56UdZ2VO4F1ucNpg2X94e+Ie
mWpx8zzZgATVndsOi8kR32JXUrpN+28o8ctPFzVazpnX2nXOGz1Kf9l9bGKvfmWO5r499lukTdyW
fioWnJSZAa06zmLukboor47O6+GxTknVcViywFEpOFXlWqsMPb9jHvHc3JZiSEZ3/Vgs+sTC8HEK
elb22ivkFGO2Sa+rgd4YdHhHkyrA4MwGNpn50yptrCh6q5xyiNKmrvo6rcYVkCWuK8UWUjeUVubi
kf/cWKTcpx0bi9OzXx/RpbNFO+VAVs43irj4GR5J7afu7g9fteX3d/HqosK1+sburlLTJ+LheGMz
2s74ry2rVL/4tLeoic5J5nMLPPGJUYj33vP2bWfhKiUK3HOCH0NyNCr1PD09Lj6H0396sf3vuF8j
VkGK3z6t1RYbJpIQ2Af07PjFyo9PpOi2u3WmW9duHqyJi0Xy+6ivcvQQbpW167ysbWdbl3oio+0h
gAlYc+yfw/uBPZQuH4cmkScEbd5r3FtTgvDYbac0DK1yYuj7/701OrH+AtBJ+WZiR87PkU/0ZaFW
v9KF78+xyNfJmd8CisQ/s9GpZhiN9cHVE/P23Z6wQC8k0vekiDluHKp/vD3sbCry5POenLs9Edb3
cejWL+NGeswXUXvq5PhasDIpfPO8KDmL68be45JyfnofvROYKo/7tS4v3uGXL8Ydd14n9qwuh7Zs
lY9bjdUS5qHs69RzzVqBt+zVnq5mUR63teK2raWJnpE0Axvy+CxuKhSalvxAX3nRG5Y2qSvRyxf7
YNtT7nesr9CNrQOuDt14/N5Q3Mqsxe6xS5tobEAM+6V+xbW+7HDpooG+YE8MjtMFc/eySHbdTgC1
0/sUdAjMUCMuU8ZGE9xmU0/xX2ab/RpZzI8pWII8940L9pAsYly/lsRV82mcbU/eD0E1Wb8NoYL/
JVOzlNksav+hnIT8G4MJd0V7aP/7upbN1bhlJQpahqBJA10TRAtLbP/ndeBmRb1OOGNPatYqoyOD
iU+5+936Oo3ubk4Lq0xbbqgUV59mWhQsHPrvSTnuhHbX1vyReMP+uoccPeIAJ8pUNTnv41Fv/l2/
S/GyH7q0X0OagvVk2VqxxMiywHQ+LG9+FqwniJTSOjxbhuGx8NU0XGMIQDfbDT3kY7D35qwxBmRO
MI7oC7dulx8u4uf5imureJJiRtEaVcGynR1rFpd4H93mrr/JSBhygn4E7BIjrRNnBMvSpe7/HuDo
B2jz1LvZtni087rULF71oVnK/HDj/UdMmqtIuzjyvllhUzMP7rH9qMipXAp8Dvff9KaizeyF0S2P
6PFFhvHR/lMmZfANt8O2P1dd5H+fYh+wbgvD1hAMcSQgwCPueuvW3G61a4LitlP9eWM86kyaofVZ
IlzNy+D3jHB4W+DIa+yy3tLZVOqbY7EGSm8UrbwIso9OsfZL/bSFKqmQUZilMO0azk9rbNExVbHq
HmlrDlKVm8bd8j0KtZMmoObvY0Xa2Uenup7LZIQ9v9kMYJ/VweiSSY945id5NOuDj21MwNvAvnlL
yZO+l3aEafwnRhi283FM8ondsdBABJC58ew1IQ8cOLNMW7e9NdOVVuO5Gua5oJXDhNr1epJxXWy9
3xbEZcN9UDXlZeZEeRvN4D6M7i3fzI3XEYlwn5TmxUpql50cMp/SHTwTeyLbku5jtVrBF+BgIK/M
8cGjUWNYXbRRNm4AJBH8QifffZVULABstt0eDkc0Y0rDNX8IrxEW9I2lH0M9Wrz6pHZgQHwo38v8
Pm7mPC4ru2W1ouf95FXFxyCy+C4Ar3v0cMRV5BcOTuTP7UCw8rMTBOATR7IKlXEDYjsFcfKt1K1j
8y6ngM5CHQeq59LyoGJmS5c432MPm1WOlFUK6sHLw6QFBkrPiRdw5JHVQvsAh3EN2kPaYKjGbS/g
09sbZ7Tl5N2BaLUIa7M1D6Ezc+7s9G3qCYTyaB+2MWH8wY7YldfeqWovD1r3eC5b0/9qVcSuzBaQ
s+rFZCU+4U3OZcPBrrGyTi7CPO691//YAjqwD9GHy2+xNUHwKjxvJnVwCVbnISYy9u7Y/WYrNDEy
vFGl1/hgqUP4V3RJ5aTwZWP9WEtbPy7zDIUyT8n6062aqAWBxHKPnHgTpVM/q3sZAtfmfV/vT2PZ
buvbtC1NXASY2g2p71US0oasmrtq72rxPTkSd73d1hAzf63HTy9SfX3dmIStwsPe/13t+8YTS/ZP
8uVNgHGEL9nVh9Yi/sFaKh+66SuCt5Ow3Mt8Hfd1zMPdK+VFsVC+34u4G14OHtDjzpOy/B4ThOe/
D2MfqayGfd4/Q9lOd6QdI34xttdbWT+5O/jcNiWET1LzF/olvgoVReDTz+qIlVxKYGLrMsyWZz0K
ZPn68QYl/g5bL9xxjQhpSzY5uyY/BnvSud6C7Sgsq/V+eesyW6ljJcOclvummpPSEGm58b3pA0gn
sS5Ld0xfzgCT8SS9fvobLnb7vIjNY3UPlaubLe7Bimfn7FpmUZOoFzh4VrWiqk6uB/5i7nsXNPBI
jofxVo7ZRZT82CHQuguI8r49xE04v4kewuxr9te1zaSzjBT6sD9ywRRwMP8xgKeb2cPg3k14ny7V
Rib4Q2NkIIEd2Sy8Hhh3i/e5rqcmpYlRNdyOAU6dGfCSrKs3r+EqRgdgdtg96UD7w0uil/E/4sV9
IrMQd1FN+8qaLgsUobwQZ8oX4tyfuTS1Y4ILypPoyEZCJC+HVfpjnuCBdWOPyvIetidgHmiG5BFn
HSLn+yZpMUZIlPrP85k4cm+YiYUNzRqa2xrK+MImzv6sWjHtmcQWseQElURihLBToN8U1TWv4tG9
3FRfrG/KaG2+wbbiagZfXv6xmdjx7egjC2J3CSeTxaEzPTVkeU5p7TTmN8wv7CDJokGZ4lJKp4K0
lJ71ZlN5P4bb6F1m2bU/wjihcvStqf7M/Vj2BTM3P6zR+GKOy3KeSeUKen5q+7j8a8J++uc3imZb
d05Dnz4ELz6ekOpJNSXQ+iw9q6CdtOqTatSwvASblheH/s6APopgTOuaiekE9h7IM98lcoG++uPN
2xBNvyrmb3Xedm19JGI5nPTYVOKc8fdW8tphHT+nnV3v32JYl7ZYXDN2J+b0Q2NfYhhZQJMWm/Qz
hzpo5tk5fnrHruARk2FnOI0FKwE72eN7ZqLdfl3rPfq9qtppM/P/52NgC0TkOxpr6G+jnS7fkOX9
tCdTOzAZs/gzOCUW0aM1sttZ93Z43uK5bXJ+ZftWKUs5b8lACkmq3VnMp2RS3oyzUHSA8KweNEJH
SFt4gi7zW2B+m/UIzZauSYOxlMMd9BPeiQSN7dMplo1v5101VsdjiTnns/EOZDgUJ/u/YY7Eg0D3
vZ6F3RIt14V7WLSUlBsU2SuBXIXXvE7YtsrkpN0WBzMPCEuuS/zQBbG0rp50xrYgL2iQj4ye1Zoy
7zPIe33Y5bB5u7xLuhjm2WU0haaO3W0sNg4BAOTKApjDfe735HkdhG88LLKoB1cxqayu7NNhk/sn
Zgwz597uibNlrZWhvPZ+c0maqp1JGR08roNze2CF3Ks8rGi9rgEa3CbzIg0+No8l9kXgKPgR4DU2
+DiwueGIVUad7Gk31glhaxxQiEg8w0tvDaz+FEKt8kl1DXwkspI6ThlM5Cf9c3ukDOoiTJ2Iliwf
jnF8HbClj+9bHTEFWXNAzAO23N6JLZx+ys0Q6fYhCJTsi6QqYwCUYK/uk8TqjgeLhMiHcdYG/e7i
QuH5e80u/1ypdbxwTNnfR7e3/wXuQXJFfVOnguSMPVHhwul43qxy7zDv6wNZzJU3n8qtG4bPfRA0
8VsX2E/zUvVI4feBfVvfnRzwVeuYpzQea24HzkDWFQMRmAVfB8LHnsuv37rGF85pWUu4LNqb9R4W
W9fn2fGh7YxT8dPVjATnuiPltbLw8BeZGlyhJxjOY3utIKPmTPTVyn8oN2h4z2CYePRR25zomXUI
hk8QXsqcpa/J0QVRBs3WqZuVh3ndOvT9ecVeUHwRNXsY12avgg8FP3mnzXKM2QhNX9EyrVqcDjlY
VioYJm5ZF4783oOrfAzmMEFm6Zs6YYtDseRlM+NKxBp5q+4sCOo3Rdvkf2canOU339tV9A/cvUYh
EDWQNz2A0J4LXTtgPMgQ6XorPX516zRLFm1nl9bds8tr2bc4ys0Hq/FXz9kJNkHDSa2GNS+P/0LL
8IMbQ9AbIg1Bv+7NxkvR/diMRipJTk1cBxH1tD/cixCye2sr1fyqVnhkLFzGCq2Ck2yG1c6h/Qen
4UAwGLi4hnK+x/PpMHJxc7ACNBD04wvpN5EJcf9MluR+OCZS8yKyQRBH9QFyom2U8otJgVbAxJH4
M8KbbenegEIVTu9s5v7oOq84CIDfWHdxVR4gfZdXZo11LkTFkkFOUGF45/o34cFWU8szlBcHJ1xQ
7zDlMhjsTBB3Oj2PBzYRYGOE0KWjpLQpgebgsq0j9TqewuEbQh7lv9gu9+lXKI0wl5VaHqezvdXh
WxtLNyqwtYHC3jFxqZ/gPah1MMuAcO7suwm7vriupRUwF29rKAZglt7RIG/C+4A54ujvl7aaPkJN
2f8h/EYwgt7OfM5378jWZJnfEfyXXbFrTM9yLrP8ofQarY/NYLvtFZQF1r///1cxdix8bjC9zkvV
eIgNdmnaH2wS1irt+p2lu0RWLc68TdN6bGEbed13Wp6bzLqLM1eV2AHN+LH89IEyeLLQhfTZThrI
cHJ6n6Mq4n/+VjoINKh6bL+H4978tY+6rVL0JvbXOEdhfV9OihA6yLtwOTmHlO96Ovp/sRSTKfB4
avWDXPs1IfQsVriJejXmvWbFP/jOcebqv96a4zrDfA2DR7YZ7VdmILTnGOQgy0RJFEDUxoiw2sBZ
OL9nSjrhx6XUBf5w1Z8VVdT7gope8wVaJ8xjXwFDTr5vufmUDJX+JaN5fCPLPkGfZOZKnAiwdtEV
1E2Y9yOW9fiJKIVXke1M6AeMShaS9XxTNw+ziNw9bTuct3KvmgHvFdDkg0EIgKjo2IP/kNxiBowl
u/pOyNuETckUH299KB0n5ezxYK47bBYfjKQk5pFZQhJMgYfLRzXNQPyz2q2okDhd6l/rNth+trXT
aj9Cvzuq8AdpmsK1SvEcz4O7g1QJTrFyxkvzJdRWiB54OrS6a3eLlmHqJv8xLL31KDC+Wurc7G1i
F5Q3aad1HBBRo6BrijGWk8mXGnXbDZ89HoZ4dsLTdmzYPzajkkcxWG0YwvMd4sPaUAYCEaxc804j
/nspmyihYK8yvC/pE95Kz0fr5SUoVjdwGtZOShXqU5JM0TNtyPgJ4eVNT/HctZfFdnd9GRW/GncM
0T05/rjhaKakfLaGLvovNIIuAcI1Hk7w8P7zROv7CVmAbJ8tGQQ22IW7KlNyj+I0qBFAXEsfhMmq
ML7+13m1OdIWdQjsqJZ7l9NlIn2ZDRSI7GdsQ5QaNhtfWby9ArtqYwgPm5EpRXdDD2pLVN8FKbic
1wTsLHSiArKmGIK+QvwFnf+q2DsKskV789/yoIzdtyQBuHnpCGfL5W2SZJRtVxrrsmqe13nvp/em
Q+r3YBHP937Tk5o09g9zCUGV50/G2fkLqrb3nhZR7n2OaqYMCovO9cGM8KiZoy3z0Mz77qfoIZIg
rcH31wf8oqa3OggIGuNJpgQdS0D5I69XPo0mJMcU/cUh0k0f/a+wX4PujvMs+NLl2jwdWOm8J7MK
8SQ/AoTuyCW67/j+b2Xm2yCuKJns+BsYv7881iEHTyqnOgnTdQ23v6bxgeTx6qnMRbh193jYbYNK
Ci4fYGOakUPESsR3NOlendcODEh+hFX/rjfSsk+YREz2c1tvVB5myenvcOztcz+VFo/kQLXPllJ0
J2chpQUCEST2xzFgto9HFUHPOCqVx9OojZ7+BKPZn1fX2+IzzX3pFEu5bAnyRSv5ZWQXMBASCACq
hKrI+RN5yASLbvPG8y0/g1W13qtp/XSS1BmlSM/3rVftC+wBpnfZFjbes7SC9TfHrj7IkfHGvXAX
Z/xRtaZDfzQnQCpDYu/VnezWGcZT9cmTI9fQz44yhlrGH0y4lypZhu/M3j2U9N5UzxQBhSkb8t4v
eUTtp7dVgPE3cOyH36v6vS1HL8oqMCO+My4+PIxdF5/KuKubIjJ29V3Y9ehcwgXJEeohUeKhJUcK
arXP6hXqI0lLTaowItLZA3yaEbTSPsT1T7E2Yi66OJHvJYswYY5iIPiGLhYhl8P3e+ln4qcpFVXb
p+uk/Plx7a3qE4CVRF67aUZcRhNJmQ2rbr7zfLMf2T42eDxin7f/A9Vjh3PGclVkawvBXeCUpkNs
asJkus0ikf3arWJ0kavtTo29utU/maTzfq6sVrh3W+zoO4Y2lzONU2U7u77xzEsH+PW7jY/dyuQa
MVUwZlbhqVm36MPgK90+7Y1xKyZYMXwGhxWtxR5ySaixjWEqaebRLqIjWgB+atGul3Zl5RYlhVdd
waLb4TQ4YXsfeoiO4cQFR6o4DlB+Y4T729r9xDpXQlR8nUS5jy0gs8VTqieZmxp7JDov1/15zJ4I
z0j69cVlCLiN+5P6FmvLrYs5CHgyY0RYn5jHAYvqyhtQjYv6tZmiqsrUugZ/+jBCcdST2/fd6Qfn
remszUIlF+LuoxNyZzMV0XqcrH4JPqNtEX+axtk+MMkIwywcubz0aZYBwWqTLV2DyPy3ITVZz26o
LKa2YfUeBJrBnw0qPnXS0DgR6o4b7Qwpt7LRSLC2RNtN19YMvjwyxFkVbfEgxf1SRnrIptltvxMS
5RyZxk7GOpv+RvmTB7S99Gij4E7KSHyg4PFH1AgOF8ptwgDKmDniWxMsFTmvTaJ/b3ZLtbGQAzyU
NgrLkz50rFOw2uqz7FYbAa0VOLhNeaI/UquFead5xFZKVg27/mCk/c8eISPSrMURZBD5I5Yz881Y
5wJAOlPlndkFNWyrl5LHGl15YwFUzNMQI2nxwwEn7NVzL/Xq2MNFOcH+HEJptNmC2CdKMU/Z2xSn
mWm6+YlEW1oFB6QL6SZ98i3qSusVuRSijGpe2u/bBkc3pBtT6x1WCd2Avko36J0Xm363plWEOLKk
f8bi2j/yZYoSxS+skNOhfxhNOqIfXtJ6KuUJ8H+CMEyO2meW2KrtV4IJ1Z/WL6N/6IGie28KAJId
TV+PTqcJkzxO1nopKm933XPENXiPksb1C0Rw63XFLmd5In2r+6OVVdtPiDGC7W4ed7E+146MX+A7
xyGT2+R+azVuZHfb6PS/BvTeSK58m0i53tLrE7mGoU671WseEJksinT43vqAIayRHKNRz1wZclK4
uhcvo7SiLz02S/IHsaG3nFoE5z58pm4f0coDPsrVT/6OWwys5KEsKyYWSwkIcbsRJ69t8a1Ld2yt
Qb96mOEuwKV3P/ez0/f5hLrQf4AMKb+tMfz/aZ8GCQzvVaV92ucWct9iJ45wA68BDmJqfbPRv4oT
g0V4mo7a3k+3xBKWQ4yMNxRrK8RiB+k2FHuMFOR1U+v+Wc3j9ryGcSVPa7kqCIJwUmXWkPozFl3g
+yABm+VNWAm6wX2lkf6l9pyMRAIIqs+HHvxu+sL8nXPu6FVr5QZZW/foxcegXoO+0XtqS5oFNPtb
56Rrt695qBhyUxJyGicNFxhtXMHRXZxk6UQwMTIQT1V8i/5EFGefyFRxWYFYl+O+GjZKPb4QSMOm
sa/+NuxIhzTdwDP3PBdeMeiBWggBK110x4ojHIt4cWDGHagv7casG5WjnvwsZHcd0Cfe1ppTQ3Xq
u7O4wDoMqrCL+rZmgIpcLf2ZGLuxu5TEYb9WBPN2D5PfrAM9davv0bjIjwNz9ftDVJ4DYNVQ1mzF
OiSU1KF3J/c9HTsFqTaR/xiv2h7Oi7Pq4SLHxj7yYaETBmkCCE4d0pI4sFmcu6gAGTdrxl6HMGt0
ui+GIp+9osnRc+E0aF9Q4deEsKK0rO8DYcEJ1VHd8iTE3v7YDxi5FQjRhsJuwnFk3I0lH0Xs06fP
7uJJya0fr4krYZV5IuDDNXdjfpllhRBzEr58TCSnRVpZRx2mCEen8jneHDxJ+vLwk291QhhO0a2k
FzxGG7NQRsRHgpmeqPqBdiMUW17vIdNoh3jpAbp5HM9MsOtLsPro0yqftWvMi2J3ulK25oVRbRz/
xRHAFnr7ZaGQmyQesgA1U3kKSDxCdyLs0bmuoBNkQ8RUko10sPepEd3fKIInKwhQ4+WN1Lz+tIDZ
PaohA1+KCrM6TiNSM1LqZDuj1XI28d1tal2f+s6zHRwXOVwLq5YBxLTaNCfNUBEdH7Yy/jAoJ2jI
k7AG/Wh3pP0a3QDzxIgwt0GeC2RWrvD/dWx3+bGVfZDp4NieMXyQe8GOejNlxqwHBMG2DOJxgDyS
aZO47Zh3hszY1HDdd97r7thzyFe0GIsVWueNqradZuJ06lNt/JvGYNflk79vEnTaknWZKltvP9pg
mF70OC2MjeSfNplEeh9AWbIjkwZ91+yZ1629uWqeZsDc/ih/BvzJb54XLW/9jMVMMXAhYAyjDaHx
JKJJ3nkgJY8gWSvuov7NbMHl6HietOnaU1zLCHv/o9nZvkH9OGXVbtttftvmhzalan5FLA14RSgX
3WHr7LaM4+tOqk48kkWbNv6IeDb5H0fntR0rjoXhJ2ItMuKWylXO2b5hHbdtQASBEPHp56u57elp
21Ug7f1Hn0MBkWGXsmKPiKI6NDgDoTO1fLbGItKnIQ3sm8YdBNCag4uxR/cIdhAoL7zYEf4rvA2T
fKLQvYdhi5r+MpdjxEsNSvVdprYK9wDQ/G9pyaW6AZwwz4a5I008ExfXaKJA7Io58Mr7KGiH56nx
7Pldennmngx1lPF3M4bzqeo9bUHWp7n9s8CU6btGk4m1Rf3utxvjlJU5pO5cHlzE+vLXEd0U/tmt
PasEYQBRqdLtHerERWc/UJUAUNeuffC8aq+u30LWZA0cW+jro75eH5l2qYHeLS0O/JbecsQJMZwr
r87CY+hVLiLbaK13DojYvMOgW1dwTwQ0njIcTjN/j4ZtTwHtPrKs4WyxUNb/NZlv/xA6iPiI2N7w
PsW+BNS+XDOUJVBTfBgmYO3NQBKNgaatBmTktvTfQc8cvWujVs3QsGPwE5sWOwmySdTTDoLoT9O2
9leqdRze6mpch/eJi+6Da2SNt35Ibt0GNUfWQurU4TfOGGBajdu5uBvZWLOddLpq2dAHbgm+lnI6
+i10EYqovAy3TdeBezR9az/rHI7zwC+DEpKFpX2vkAT3W9Bct9+5dDbJHYtA9dvjVJR/Vpg2P2WD
guMg+8gzW0WP8FNQwLZJvbL/e8AmgYFqzpc3m8eaHuGCfudNHK/rvUTmu5x5u7v2rZgjRFzJNKrx
C5ikMwcfgnxmQfUN9YQYe8xrNWSufDJtEAxMpSHaen+N639p7Ts3np6AiOgzw6BWC3Li02wCTXYW
21kuSBCrdSPXangyUYPRg7tzOjf+2AzJYtVIJGEMeVd17HMie0PF2aMHEz7kYTUjZbcycdt7yojr
A2NgeuxwleUm83Scf9RyyWTCCEnxM+yNQ8pQwbdBIlR2KZAU6pMZow4tex+yEKSiYQ6lUkszJrf1
Mm0tH4dKIgZHL0wsHrMFv4T7MMMumcNY2PMLL5cej1IaaR8yLr4jTBlCKtMZ95aYU2f5HqEP0h0f
MkJRn9BqtE7D0N7EJRknWydiHzrNuAx9FD+03Sazml3UYtJZ13/Gp5jw3qUIKz2MsHT+TTvXYl/J
0XX2LlGpPxNG9VugJsTYMwjQLpBXpoeP14Y0jqb/H8VyzMGa1fBnbLG+lhopa+LooXj2Sb2atnbV
63tr8Rd1aMIK+K+xpppc3iADo/NWXvT9YNALbCmqV/OmdPyg+W6ivgODdLr0D5ClxFzidmO573oc
I5uy4CFjwimzj7yyIdGYWad4UzcreIuMwJ03mUKwcp4WcKKh7kFpZ0fa0AwtuDx7oayro4TL8h60
Na33mCwaL5lMuFwqdnSuZIrFubV7OzfJisGaac2v8VEWoInh3Txi8sBox4EgOtd+QhgxV1uH2zm6
HVvddKeFVkusZSSyOTv2q/memVSWCTkDI4/BhBER7JfEYzRcsTds0d/a/jYwQMbb0mTji5CMzGen
zFmUvMlKLy33JWEF4fDe9imcnBcitNmzYiNAM4KTYp9arv0+aUa0pJbd8BxgyHvABQ9+0oxp9WmZ
MX2xgZDB4RZTqk3X6ewHbI9tqjTWgIiMmeA/2wNdBbpjkodyrZaHbl1GHvoSc8xB2I0dbkvupkdg
lwB4e8C5exAiDV4XTzbWayy9lHG4jsS7Uu36oZgbUVmsBVPXGMwEdtgNUcvWaCMt1E7d31U8qBVR
Ubgf2cumsLjJCICAM+J3ApSgxPQMShLYe38Q9vBaBXWUnezKZNfvp86xjOSzxwDLZAcpcg1yC7uo
eAaMTItjY5f5J/YYewaHazT8YYBlac8Z0TT3TW0Hd3TqFOhHySp8qcvG+uCraZYNMrn6VV053Y3y
suh3pDr5T2mb8X7wWi/YmlXo6mdojAyuJ6g7KUjj1n7VLlV9Z7TNa/MM/x5knDxGgN1Ikqp+yELG
0kvvQ8f4K3OHQa203Q2hZCOCrMWiSH4UZXlJo9Gbn5DeeudBE9dIfBzKgmPTtFZ3dHuAeKZXMfh7
UIQCxfiEYggqVcYw0tr/NrZXcc8QnEWwWz6ZB7KQMHhKHOkvfWHb/3l9tpz7zCkBNSu4cySC6/yA
67d9RK6WKWANsmUe/dzvXgvlWm9DXWlvMzB33Du9baXHtresWzSeqXl1G3x3W5JKx2PcL4DYVj3K
J6ZEr+Pry0Y3wdttX0SnImS5MU9Q4oI+kRYQzPYxqodIHbwiW7qDv3TjvMvkgDxUtCaQDzFROcWn
p2Id3wMMzOOt1gyX23YOD7F1bZkY3C9/le4ztI7dM3P3S3DIU9stjj3GBnUlu9w/UxQpGGorzSPw
WJkfETUW9+WyjvkD4IPIk2INp19i/zmecozqs5UQ1lcMe79wIgVO1xTrpk8jbuimwR22af3Cjw7L
DNB0DOoganfV4vmH2tChvs8z2jU+XbIj801npIZzlmjHwLeAArbDIjB4o3BgRdwuk8rLU9UO3S9H
d/ayesYad04loapar8cnI2ls/rOYwi/I5pfpoiK23o1fTFG+G5zV201uG5TbrhZS7FenLHBTzCD2
VcnnSn8KN3AQLPUIzVs7GF2d1PFOmNSLdzQkosRkKeAKGYDS7sVarOYbzwb0Dz1HM5kAy9B6GEU0
Ps9CKXWpss5x9pGh9vAw9di030jrngxUGBg23L0qQob4wGdQrhbkQbUf86ijB/0vAz2fWdmbEn05
fmXgcddCnIjHAElu57j8KnoWxZ6+gjZAeT3GGViZjU+LcXT4gFisvjwuAYcHjIUaEbLM9kFHLu5V
IRC9QEPkdzOmHHoqqs5XBxG0iG/HcPWgvkXr3zhM5n9uEy3OfhXwC0lHRsx/Pet9foKcK3/dIkCV
mI3j+M0h0s5o7BlD99jk1L/CKSKBz4VDJ8Hj5upkWTHEbiv2Qpw8QZNCLPtx9IVNtiYTpKiFA5NU
q+8owi6twVujjWTgu6SZERSnaV//xyiAhkxNfhATcNGo5uShlHhq6K7npazmOQCnLNXfONji0x+w
PBCKBKnrZjPvfWz53Ixt37fioBcbSWsWNvM3tLbsjojnwjus58VyvxqkJ0eWeQhG4ufXARelsX/w
nQGO4VPIzrWNlwQhpFNVmzn3ZmeHgRVTZmRCcXFA36p9tcZYDQkfQOPnO8L9bVcneh90O9zB0wKR
N6IZXw3vcc1bHtYXzDCI3ZoBl5SsPTgLeymL+6kncWe/9JnPUZJplPY54u6zFXDjbGkR0/dEhLff
onD8P9J6ysu64AeALvMVjB6mxz8K37wXj70UtlT4vbUvImM/reUIyuh6zVpvx4EAcPSKGeIbfkF2
WyQT6wNvtf4PxSNFAH0DE3UsnTY8MgCQodAoCzeS1TfoEMmMlNu889zgM2aNGrYyCxqXaKQ4X46e
Wd3xNFVlc24Cu7j2cjWRf4T7VvUmI3WQ5Ahlr/1HYC2uc0JODu9OsEGNeAnBXI8UhAc/maJmvmHL
K+Kzw4rU345IkB/V7Nd0fi11wX0umG13wiadL5FyXG696QrBOHKKo+3U+z7/EStqyq9ixcdyABjn
MRelY+kn4oh8tfFTGV9yy7oCbmko7wNaF39tRCQ2//ciuti5yL7YBOKV6NO0Ck8EtjXVpa1As5+c
orOKU7PqYt2mKPoRuDaNA0SEzSWSsi0fdDlJJwGmUV91HEM7EWUGizg59BTuTOaM+bbEbX6HCRS7
Imulj1k7nOYbPJZw7xGDh5u0bj0gSR0i4in7svbnrevMZcClSaXppu2H8cZN++LHFcZXn1E+O/9m
eKFGbu26S5sd3qP8TgBvVYdJLTGqPqoQ4o3hoL5HjOG5//E+1emlzpV7xzmZczirYDI3igMBQ2PF
3+fcVEBr3rkMs0KeAjjB+yk3478INdKPzS75ZIhZ9HfzKvsP0RfZuMt900xPDYLvbY7tFtd+Rzdj
I4YoPlOpmR1tVU+wnpnOd4WbqmwboajO9l7qi/oE5tp0tHHHnL78/npm3JrK1yHubXNflYW8RDw7
C7xVB9aQjhRgHAZAYLKiqrLaOCjq8eSRCP/mTFfhI0r0+LUR+HiTcIq6r2zM/SsHLQuTqJB2vE0M
i1wkflBm/1QDJYN6AuyTZg3oii2XyvysZMj7VUjsmInFuaZPqUzHj4B59SFzKsX04LvTT+Do6WWW
1HAwZA7ePsai9SV10ddbxGPW0W768p/QhoW89BqTwGa5hKgjXfa2OST2uE/9IldbKp7tDxRP6p8V
yP7CE9FxI+Yyeqrbwk4vLs0HFxJNZu+UCeK49yhnsUSSEDQ8EYfcrluMexhSWqJE0gvbE5KbqIbw
TxaIhz7Rbjh47EEq+ISUi/Ojw2PPFVhG9RswUj/eZMjzqn1IHem4Jx6h+WNwDzyaCmLX5pZyiZ3H
7SD8o2YDwkbXdwpLiDtn7kbKq1pNFdKpb0ieG6d9GRsPBrep1GMNCwk05EiBrH9Og/W2kYzQzDND
6J2azo0VU4tbpvslAKjYTZHj7nOQa/ZiOAjEcWndbUrsvnR7lmbB5bm41mmaGFB2k4GeSmzwERQF
i8oJmhgnxbZFSJK+mPEqCHddbhuipPsIOVWKDQx9prynehYuy5OzJoVmGilPq+nx3BPMvXLXVkS+
JMTN6a9p6quXtG+W+lwtzXLfl+lwxxwMWen57oJssve7mxTdKBZrK+0Zwj1ruHdx+rv4qoLx0jcq
Xt9w/693kW3anNXfRTnNMKsB3FaBkZxX4mmOyEDaW+FKIjCfiohId+EUOkvBbX8ITF1NewuqkcsW
IZ3ckWNQ39MMzEvL1ec/sSv7zTFtCTQhf6trPnSVRpfV4bhPGGzrt86T9e1ohYHaZlVq9mxhAiMb
IM+JQRcFU6kUUfp0mYl9wBgesuCqENo6irr1p1U+qol2DbqtKdL0jiwTk90AFQa53OjajvmzuvHN
KrPg3GLy5lOFQjvM1eKPux4R4ZAo4FKA+SJy6x93omHgMkgMb2NiFf6s3ivSVf6rOw/1mGWc2cXT
Tub9NPrBnDTKU9GekY7hRxIiUCbkEnbQZeWCLhGC3sl29ZjaF+WEV6sQRj+JoN7ykCFcVY+bckZ2
jgfO9UFpDSmDiW7nJdhGVxgGYMZP8c/hU1+TDiWSubMWtCL3bRmF361pPTT6DAh6t/pzbL9zw7Xi
PFPDt0Kdc/gm+aw09rA5tNBDBHI9hyV8TJNY02isfdsxEW6N3XGCN2g6Nzbe/mwTI1/EPszduJkL
Md6Bl8e8WB1z3V6X+FQ3cePM3gU5FRXkgAMdksNC6p80HEz2inI07wl/MchOjOoIFhKwW5j7y0Hj
vMVAmD8Mqds+ISMa8cOyC4oNWR3xf/40iPIUqXz8qeclvx3EGJLn09bBveUFgfuvJAIJdXSOUiVp
YTeG7XVoZynIS4yHelzCicSA6eoiW7LwMbTpAuBSt1qAUHfo+8e6xD3PD2uwjYlwLvqdKDr/Kb1a
YZm4bb/escP6uJN7pBk4mHJlPyKuQBo32pm6u/qOTnON1ANopQbhqHWOvamLi65n9W6i4sDYhK/B
C5fnsCUl9WvJcICNYyzqh0X5eXPK01w3v5MF6p9goYDcV/DU/RF9bnSLnt3AjHUu3oYYWA0YKI15
82ukg4+w/ww22h2I/AnJ4nnXEe6RxFuC5QUs3H/Ug56/C1jQz9mynObNi7vxNNL+ixmLNRiEpm1q
RoGo+nOybPm1IXLSxKxD/1zyW12hESjgbZljUWQhK+yPXkWp6yUUtQjeT8mfPMKbtXUMW2pUgHKf
YQkOl/hjmjTbCVoCOGPnZDQI5Sh3zR77kH3O1tAp1IGDQ+dnzpNrWxxK5nDnIibk6rS99Rth0bhu
6WoW4lyW4JAb39fzpau5xHalW2Yd4VSu8p7Dqsv1WTTp8E9Bf2CIIlXl7WprLchTKOY7jkWGrqjg
ht7rvAZ71j0rO5EbiC12SK7y+iu3Wg7ewZY6Psl+ch7zhfrMo8PLkyXZUo531hAvwyYmf4FNI6BL
E4WBHsYNyz3+UYiBCf+mQw4xgn/V/Do5mYNJHZeB2XkN1VWkemeYw/hLUjAwN8xuDMqvzwhWA2ag
yAkh902Ux9uMwJRiI0s5Pyh6A96teln7F+PxmPCo8tojDW3r4ZUtXg7vUYg+HR/sal4tsnrewXuu
Bv4uVw9pVvLXwJUON8RzdFTp0FzWJnFjgmdq8wgimAq5cjWw4SOKxH0gNrG0xX3sGI0LfEbyO0Ie
FKq/8SNPINdwMvPgpVGo9w5BFe/0U4b/+Li94Oinq83W3mNe3du6nMMjOlt5dtI8VRuvDxyQMxAC
gqEMkt/NSiM9LDi7r7iNq5mdeFSC/+wShou4dGqZblSWdf15KtIIGk2QFbMBSRLgI8AP+GD5J+BE
EPVqjxkAq9BIAVWxwQcyYOUq7XXaMsaS35EvLq/cMmapvy37HJXuoDN0AOCpzK0tCcoIBshLc3Yz
pqADkosu3Fn4+ZgMgPrsLS5Lt07WxsdR7inXfuz6FDs256TaYYDNrc0wIFTYFP26upiJhNTHaQo5
ZGSlMvlfzYJlCN6hhDYZl6n9zJc1VkcEfn6Y2KbLXopwzF5HnPAQmEFsAkoFGv0PvIrPS+Rl/9lX
tg1FhLMkSjAT6Ru4eagBoxeCuFxvzsUBg2H3XzmQWE2ih1jSZCgazB8pdtFlP6hxelx9PkyY34xN
Lwe4fA9Dj3ZwHGROxrvciLc05Ls4U2DsThUnnI1I0iKCrkKhZAVngU+4PRdVRBhBw1zfH9jf5fPS
c9BvMtRshmR7QOVdhKl/2lcN8SuJKEiE23p5nD4PtS2de0fV4QldwFDQOehmexKZy+q4UKhaXJDf
cbX1aFrtczyCWSdwaAanRkyIIPKk8AAvqfWNQ8qasxF6VC/95McvDnZqf695e672d2UdhrbosgPP
6PW8HyzNeT205R5+d0BHNLvRex/WCA772ULKNPq8mPHg+oepG1BuVIVbi8Oo+iHcTphL91fiFscL
RtQrVukDimJ1tNv9bCbxZGmF/KPwG1NtY1T7nwsZXtG2QjX8hCYd3inFe4wonW5HnQytG9REo+So
mWetcfdYcCYxclMMWgxiBSvbHKAlxGg0E852lRXmndPJxJDJ9jNyu77OaiV1ACmS291P/Kw7Z8VJ
sSNGw8r4uVV/XDBPWRfAWo+uYfzoEyLdMjilWFWHbdXkQKccH1Oc4GP7/0HcieKhli4QaAdPlTiw
jullWobG3g+ErMfXpBzP/+0jX9yJzugJYp4cHdRzsm+dBB9zZG+KNB4e+fLGClqjUd8x/cAfLdKe
6Bx5qbSPTmwvMQO06zY33jysIa9c4H5h9IreuOtLZzeg/WTvLZz429GW80xMAHtwryYQjxqNr8bC
+BN3/epuaoJlhvOaZk52AM6Of9uwbfOT49kZQejA8dZm8oZ23XV0Ec03xE94xZbRiom4VqN+X3Xq
54m2hMLKbOUOUhYRML2XqDHGkxPWhncorup57ynsBNs2A+ffhQH5HoTuUciLDiC1omcyG7BhhBk6
3P0KyAi8F8z+yQEMbqFkfCLYAgIVz4PI2JBJHiPxYJ77maI/2xecI0gXH2U3Sx9megDxzhEMXzyB
xZ1QWJeoOAl3RHqfa83/yFpJX73QaoojvjL3G9qIdE4GtYkszsF1dwsonLMJRd8rGK8AG3E5liTP
5ThmuNDtke6pYLwmUSMhZvSLUH43CUHAzZ+P0Uudo4ApbSNr7v8dxV/RNcovx7HJexWz/pNEMrwy
dvEtKUoc162/RI78tLuwn5GvtUSjZPlaP3gxNZGHmXmYJxyEoH4iqFOBWq4+qELJsfBhVajPjwhl
e0Il6whokTaSBkV244YpruPI5kufHD7q+0pDUpyYTir3xF41l2fkO/SVZsBw5I8GVS5w+AoiFLBn
QwSudcd1zmGxrpeoGhpcI/VaiTtMtKa5A4oOP6MOcu7FIg9G7BYQPH6ghcCLiIu1xSTlVXI9hHhV
Qc2GIuu+YwSQ5xob13KD4M1eD96Eg/gwCq3He5jV9H5QYfltN6YvnpCDo2DkGVwAK/Ecs090HrUm
9jAG0ZcH+C/PeOcKue3rjLGi5AtUWD1dRGFdr4x1zt3UfisXKj2P5TDLF1sZwg5GpSYMBWWGY0iI
orrwwYwPca9UseMOUvW37Bl8dr1VrN1hCIrlFmU5AeSLo8OPvERoSOv4wGub6T5HDBtl831z1VmC
RYknm6AqjL+uJ/cduP8E+QKV8NRkITIMHAXlcFPG3hztbatuDqvNLoRb1+4Ip+DbuDhOO3YbktHi
cDdKfxT7kUBVlPsB6f0YMOTQnCZP6E8iQFvICo+76NjMZLHvpp4V5yiJh9gtMjbqPg5M8xEUa/ku
CA9kG3LS5WVZpVQ37oywbsdsI9xd5qJk3mbzmqVbIxb0mDnRTLwbGaotMGYHzoiVEKZ/Fi6CwpoS
65wgofUyEyU0HFSclf6Gz68ccflmMw+r0s1TZcnJekVoTD1vLKltu4noyUx36JAZnrEesS4509RU
R7a5Ut/2Vtc/2LPXjrvRTGOBXkHmwc4hA/OjRKNV7KM+NsMBmiU/k2DH6jW3LnoP6JKai3C15Lgb
4q698TzV+iTKRGt16NPZ5S0O0POygVj18M/EMzqsNiANEDN6LA4rwsY8YbNw2SxXp/aIgSyNep+5
kxB+OJapE6xCDTwa6PyM38qXNQEY0dAmiFu9+YGh0G03pEMC6YpSBWdXIvU+jVpNxanluwAwQATb
3qAJnabdip7pthRjFtxPpozL22kuZmjpsp8PCEmLn8myIpv+LsmX5rirewJHI/bJDZvrC95bwV+T
j918Bwsc6X1/Le48zxaeQGiECTs4JJvJdg7Bn0Ri9b79ZqlgABNZQ8P1Hy3APiToSAykYSHwLQT1
1a1mUVUkTGOTHLjCS4LBuZlz37dxNpFYFkbBriXtmyPBMHrtnRb0iOwiIvpWz5p+0G0Ef6XSOLFF
LTEge0ottzjg8h+mkLa+GuDNNp5mlIDXs3zL/jPDz+Zz9qS0BOlFxgE2aGvbk9Btjf4luaz4lmsD
lZQy9B0i0ID8Bt8YRQ4KHdpAS4ephudiUmx4JvfSx7Jz1A8+HfJrOjzy8650eupg83oF3nCEQxtD
BO4Zk+rgErglODS4iDA6vOV1p8Q5zdTwtjbr+kycBkkMjOS/2KYUh08U9y1xDH189Hp0XMT2rMuL
XXbBVdawoA0Meboeey+Xx8IKswd2J6io0GChP1dBz7J0zR9TG4LCCFTwtWPJRJjRiU6tKfXP0E2Y
JV2NwZ5Q2g4XkwCHWI42voT2ra1Iot1fu8L+BeVshnPDu3vAt5yay2ya8g9ssbeRmVGBFiDYMASR
4kb5i0d8U2B6aH55fzOm71HUXrcjnk7FifbS+hDLOKM2qgYSOc9SVg703+qC4AZ4FtDPtOUdqWVZ
dUdcDUexGksCGEIP8HfbVeyN1012TM/ChmLc2e4aqZ2tY4JrgwZHXeITLItSE5+7uVO8aV++js1P
F6n0hgggG33zZFCG9G3nXNPkWW8Y8MNy3a0idx4Jg0YEpeOqfUQnAdnd8zUfe0LBoPJZFL9slPDl
FkEv6c5kyJLBvqatU+6s0gv/+LK0s2kI4s5PfjG74DYtgYibNKjK4MJVN2QHkon8/ICfkq+Af3M8
CtlU3EyBF/U3KeLoa5fTkvII9o14z5lR9DGzybJ2msb6DWz6TI5rMxTufpbDqq6+mvoR7SuoLJ9R
/dtoH2QyKM36V9cE7t0S5KK9fT7a5j/S7PNflpr5rkDk+OhPCgNgUzntWykc75VDL74rhtp8xDgm
h11mxQKzfO3j25rc94xB8i1Y12lKMhIRDLvaKqk/Jwz7VKJvQhtX2D7Xub2YfluyZ+BvFwL9v2kH
splTPw3uKwT3FkeoHP5jaYbHrKbC+Veg1vwaBy/6tNuR0ghHEnvExp0Fz5U7IJFS1PlyTZXhdCEp
K/Q2FeiEsj8hx+r0pFQmpl0NAOZvJDZmvQfvsp7XtFi/XFtrvaW0OvgEMOcxp6mITYkIWv2wkGhA
mAHRLZDgCJPu/QxIPGGIcRmVGqe4szqUmUlsMjXtYiuswNBghba9LsQAtQ4XgXDVnX79RVYP9Pym
6J25wsisSv0eCV1K9/ImiKZZ3pDKab+akbnAGquUTtlxBsS0BYzbFESNtUljLw7vxBo75G/2gf0Z
4nh4RMeT55sSYSpdpA0186RipcMRbgRDf9NZ4p1S1cjZWsyAe2BNUomGaiR2hOanOd833HgoCFDl
bfBJabnDHQaiGdSEsj0hvLdxzZErgg+tHeCw5ysp0UD3YrqocBpNq+uYQ47A4JoN0FfsXAVscNIH
sIQkUpjanBFCTa+UT/jmy3gL0Y4IdSz3UDkzfUspUKSHTrwN67chJEQLdTM/+1GH/TVEt+Y3Wjpt
frKCKB0ovMlpz8xS6kZOxiFqY57a3yW07BsXoAZQH6r81ivddtiLJUZjXfLCejcAhqvcBl4bc+p6
3Nh3zoJ4YrfWhVXv22oQ7+wG1LTZmuDFBIqJu7RYVsL8OqkNsTFMgNO+Fitjd+oJpa8sc1Zsgwlv
w9aX7pXwtYL0dQmX6s80TOl/gcO8tyeT1BkudUfUTULcH0H5YwefmPhyVeGuoUFygm0AP0nywg9e
p7xVMA/CBeWXXYGZHGao/VnCtZ7JaSz7aVtgex0Tcsm6gG56N/ytUftd9NLbf1eJUZY4IzsBpw8Q
RDKQM3h1HyHeJxx2iZ+dOhvLh8kSQ34p+jbE0oedn9dRY3/tlJIYpHRmDjUNsESL+nHF/mmt63cB
rkMMntLOXmWh8cF1hI9S0BCpfJt2JOokNLr31XGKAmAtnGm2TlJjBc8FwcE/JiQdmTCXeLovY51m
m8DrOWHTgvd3H+SIFvaVDpYgWbxW3ZG7C5NvkdRCkuxsv4e9138bssjR1riMoQcRjvavpNOouuO2
VXfYmmjx7lPbGXaWTm0k0xVWRf6ATAKCktd9FpORLwShwEwRnqdfW78zpPQvcvyPrK5OJSOFjb/a
V3a6JYACSoPsM/FgqjBnOuC0JdWu8+VfzCtIDrA7SvgnfwpvJgZg3Er5EP1XE2Y7kjxFik5SsQpG
CXlMHAJNZU8T3nuNsy6GgD2vHeMGq9dslwkpPeFP2CP27qXW6catUm4P5enoFh06Vhc0SfE76vL8
6OqCXB5dT5iSZUA0Nw10DuIQossN0p1Z0Duq3RzdheN1ZXNv1637n0Id0J5ioiNr0sp7+4d6D8vb
LFnjYR5tQiMPNrr1O1/MtTnEbrqOm0rDcu4W6nTsA/q75S4U84CBZc6ceVuXQfuvyrLiM0XS+OqH
8Uzk26x5mX5oN7TrAylQQ5+EtZ3ZyG6G4bGgNCI9Sl2WxQnVAzM1cjtzEr5yiJNCSP4+N4V4F+Tr
M7+M44wAph7Jm3bW8V9Re0zrq+nR8VU+KyfSyOBlFX4EoklAF4bEgL4V2BhT5vfg4sGrFVe4gq3S
r67tngDdA1kGIaqJWocoi4GcrmMAVc/qOTArh2Lb4rmD9+zHfh+OTfA5ZG2I0dxdvZdwRVpIbUJm
7ySMNZoNUjZcWGif7ZR3KA9IHsVysUWYHGG/bHEKAm3EnQXTaqNh80fCb5Os5mjd5mBgu4mkpoHT
Bs5+M0bIv+9QhBiSy6CDyLi2sUO4xYafFXc7e5jK6iUjcyQl8HqGhkRFGY87kndxIKRhOUPMpWKp
j1zIRbYFDvGro+ehq9u17uh9B9DrzQ15/gzXtbausVZGEbkuffogeM4s78PRWfiSstaKnVc7a4VO
CY/b1osQdGyR7jChYmNUNzN1KW81oojvQWmrgf8T/mvdLyNRGRiwQSay1vkggL56EqNeAPiRet3G
5FGQAthQ7recOzukRScGhP9rOFYXZG8qFyQqji2YOznY9GpEYn6tx2H+6FYU75aQJTrkfh0vupjB
mD3fLgjEReT9WiHGcy8zRQSYwxivrtkCeK0OdDLpB2d0eTYmdHUvS+sp6gsVHxDCITzMJDVOiKoI
GMeHESLntPaojAiXMpQiPpNBl7lfQdiDmU90f93lHOD/+U7mLvtQklB9a2ExASteYiE5WYl5Bwes
PfE/zs5sR24cSNevMpjrFo5ELZQGM+ciU7lVle3yvtwIbXdb+77r6eeTD3DgVAoplBsNNNAGzKRI
BoMR//JsJAEchBYWR3mYcLVtd1Ew6qPrg8O8cJm0CaqkOfDpWjHMd21qtlxiCfdSAZG03YWiVGJS
Sat6sLrQcdwoCyT5CTIx+kEOTfdtkqP+SQvGTLg1rVm5V7vSZkf7eNshlxuOVI8zmDU62KP0cTRV
XaW+4njN16CHw/1EqjI+QGIWzbHSqen7RAN49vTwEQWH05s/AwDldUr/NvjY9ZJI5rS+Hrm0g2wK
8x7lDpfXVPxFQfSj3KNbOcojzmHxlyyorQEFGmV4+KvkTcJDiC6TTEwuGDVHraOrSpTM/yoDp+/L
LMGJxtZT9anCR+S7rgURBeBUpXfSeRAU0Ocu9R9+A/MULhoYNsQKev9dYdLRwdUlotKHQxr6ICpv
d9AuLeKA3yiNt/ZzWQVZ+4p+tiB9zyvf+6C1gzq5IpyMC4SjMIVuUwbZ7i+n1/UxI61zAdhEj/QV
HMTD2erx8S+toFhRUBt0A+lZ/9Cwaz5mehTOuRNYLBV68ue/pglGo9rpUICtWnhktCqIRQWIK2WQ
IrWOf8GgbBxVeskht0Sg71XuzQc1xoTnHAFkHjdsoVbszsTsq8bfIlXUKmZrpd+ssWqwjrFalLMB
lzA+JyZAl+PQN4N+Hlo/eZrA2X0bvXi8NEYTPf7nf/yf//vfP4b/8v/Nn/+fneV/ZG36nIfUvP7n
P1csqYRB/5s03jBUR1t4HfZkM5Iox9gZEvOjZ8lDiPQ/de4ZZR039uH+eCs2UYznGEAcwZs49sIM
0I/GCu8gXlCKoNWKJuNPpW2q17w1hof7I934SBIwwKAbqs77x+TLXn/VPgr8HIUtvGYrJXzsp1ac
uFD7vaHgEmGm+t+V1SN3jt3GY222P+4PfuN5SCeOITVp4AFr0aO+HrwMOj+GlY+TRFZFl0IN8bBE
uONY+w18QaMLUOSJk5d+21+DMmtVBV4nnMVaTmPRN4EJBm6q2+KTqiOTnRWl8gZx/PCl7opMzDEN
3dZR+8HIbLGMdM2GBrcD6GZFUR8z6WQuxNXGHTzsle5/ypsdIw2Nuopm8l/TtNSF25fhia5AER/p
SWm9r5woeTXo5U8j7dLXLx+I96SBKb1GJ1VduLMlmmUCc0I7ANXcejdQFXgjCK9HmuFwNe+PdXPs
mIxhW47p4LhnQ9y93h/wbbFfSR1jL9EeRVl6FLtYz2lagBneYY/RuffHuzESm8dz5uUiwAiYc9fj
RUXjI3vGeBXY/BMKkMrBaKf07f1RVmaFw6dwaFSolDeMxVKlpT9xrdsknfiS7b08co7QR9HJbVSk
UPTeen9/vJWtIaSE6esISVdoecQ1BVZsqoLIS9QWR3rToqtbIlZk9Pb06f5QK1ODaylM9rvkGxqL
Bevm8kAaYj4xZYn1MSpamg6yMH42yBWeQK8GG3F5ZWq4oYPso0TAARPzn/92Jyi4A3BTgqlTkOY9
T35OVg6gas81vuXMuDYUVtUMJy0umOUBQ/GgmWkMyM+gCnrG3oUT0NJCgMnW7u9/xfWh0KWd/3XY
+dezEh48FRhF81k2yp0iQvXiASeslMjYCFBr60XMIBYCvCX6L9arEEAOh4CpVAAa4OvyyO79IToF
Zo/+2lRGxz+YGZ1Tw7JMh0+5iL04f/RJ57AVM5yRT0Ov+66BedipqaOffzCScHSER2xVcnVff0Mo
/zjpSGjicUVrfmp971DlmNZHg1/9yaR0yJUqn9Ay9cVQPrm9oYUDUaoXqOahG3AxPUgYyEDIDfvI
29saz2dEPumtAVfE3fZ6VgDLQd94CAyjjJMBbe7R0Dn6JOY05TEO/dlXFeC9Rih0QiZQyg+jo/Po
/YNPa6u2Y2i2rdtL5/acB3xWDag+CE8pcUSCe07Bsjqrdh9tBORff9eVu7iEzaxiaWGpdICFtkhP
VD9tcppi+j6bsuCLUtHF2TUDRkcFmLM3apDEz2FVGY80yOonXPHUN1y504F2u30BkyP/HeOi+xeQ
dmbzxgekRYc/PkehRoFXgQyzcWHd5KiLn7tYH0UBtBpbtr6P6Vn4WUAX1hswQsD24oB4u7pPxyZE
eRjZkPtr8isDvfehxPXOQCcFwkvPyDVSjoAe0JlL7TcWxbN9qVndozPDAigU/PQqvXpSwzQ4l623
8SvWAhfBn/Wy5sBlL8IxVCIj0oH5wPtDadILURyvAf9fkAwvN4aaD9XNfJFT4IQDCrasxaGj7BK1
EPmMvdd8M0FsnmjMZLR2UZUtkBS6/3XXBtNnh1HQHpAhxCLncYq4MWY1XFqPma/tc80onhQZVSez
HxLq8QYctI35aWtj2pQMyEiEJcXS19iBcU0WgRknci41Sr84E4DH9oqLJF2/jHh/AUgR1hHxwP4Z
dFHzZtR73kJTjO0e1Uhrp5i+cxgBgpculBr1WFI1P93/MPP9sFgFeMYaiio2RT/uketdl81rkKOq
BUYOrqVdAsE36MEd7o+ysq24mxyyWm4poaqLve1NA21YlBD29aiismugmSJNsYOOPx7vj7QSX4nh
Gre74LPr1mIDJ73egb0jAaRNVF2mIPMuBW2ePUWVuRdhZaeu1gLkIR3lCTOR6uWRlayagIetNlHi
xo19gAwa9oG5d5RcedtYKnQLdSzyJ1jYyZf7U13ZXyaGxwbPBXaXtnxOg5eEFlwylgAofG5BKe8q
CnaUXyM0P0gLtox6V1bR4npkCfHrNmnrXe8VfHXQ9zSp7YNeqx/wSEcOsGjsp0rYzsYyzn/VYlsy
lKMJchuez0tDZ4x7aryCPG7kRNILSuqwRbU0DNAFx2ft0BuqeIVZlrIRJlZOgwWQybZMwDemqc1/
/ls2mmRDidktwnumxIwIOa7Q9YLCenrxwtGdQJ1cUIyRiI9ej2IpKMtDNiXJnTz1vVEWEb0DAMhn
OJaxAxavK8VGMFpdOsfiVcmdr0l7MTFTbzRiIHtF9f2mPChIjL1C58SM3BCi+cufK3xAVs+yLaGT
AV/Pr+HhBKwgQ76QNwRoI/IciXH3oSqAeN7/lGvzImjZjjDwhZX6Yl4xoto5QGRzD/3MxG4ILWIl
way2BYDo3h9q7YKeNz+PB0o6MD8X04K5r1pty7SwfJL+vrDzzgQqIPMzUjQqOssJhKikd7Ked9rY
/1tVAOBx9qkeplYjOb//c9ZmbnGX0UAnnprm4karEzyiZI9qJu678tzChzoOTv2x7aHI/sFIjoM6
FhgfLoo5Dv12KHi9YVfKLyBbFNgLQBZD+EiAfcUfb+Mbrx17Ob/P8Fij92sv7ol6qIBp1UAqCiC/
F9QZ6bThZeVW9HEekJFWLhAV7fP9+a3EUbIQMlNuY64NoV/Pz5eoPo7IaIMqTnx4t0Ax0sDSvo5G
ei4mx9t48a7OkRaSNEixULdcLFwO2cEWIypOXpi3b2VoRHsceaYz+hrxE5xBDChQLtx4Js7nYBlP
bVOf4VVYytvWYo4TgnRg7BByT8Cron3sIG0GxSoIv97/lmuTs6XNjmRfWsS462+JGprhDWh57K3R
rD8OkyMeqhwga4Qr6ac+sJOntlfGf+4PunYUKCujKurwiDPMefK/b9Aqk6XRo5YAHWZw81EZ91ai
wA+gT3x68VBUO6nEUAucSz+L74jJ9sw2o3UABVhzA2qUT5SV42NSet3GFbgyK6rkUJ1UyUuRpOZ6
Vi0UJohZNWqxjqoeYzCVtEISCwls++f9Sa1sDqh+bEUSJmow6mLRBtXz6rjQ6r0OoOR1hXH1AN8z
w6fz/jgrudmcGwkLupzKlBYB1JZlFkfI24J0qZxzotjKUU8bdU9iTsMTfvqz3oFWKLgEMUKQ8ff7
w6+ccylVC0gJfTKLCuH1B7WrrDV9qXPOVbN/Lz11egeeG9lSu8uO5ZgpG3XWlbMg8TulLk5lS7eX
cTNuPSjHMR3FGBurUygc+bNWIHaGNPYRMcGiMo36+s2LJ0mkRgJG13VV5flwPUnkjxHuB6W97xwE
6nKUIt5Y9KWPaEKia8I7cmNNf321RWThKmR/2rrJGZSLkO0k/UiXtEZcrY3j72aQyh9zYP+uSmid
UKcqNNq1YAhgME3QPcBx+R9S6o6We3/it1/blJZDHqGTW+Euvjgu0DiQcAopj6qWIt5inJj8pBGB
CyrUg0fkEky5G+HXGBvX8O2mMtlUvFa4gRlYzqf4t9hjoTEc2hgr4WGI6xjYvNHFjDJ+gMnyL5sw
3Jjl6nCaPXeWHM3hqrweDtlCDeYS8KZZB/ADCB7jUiXiCd0rEEU4dBby5fObvyheXxDhNeZ4PaBt
zcrEeV/D/lHoSkYc2PdTa1iXyPR6TDTzZmOGK+uIqRtjSu4RktXF9aiXXZjitAT900nrc6gXKNhj
7+Aqnhefg0DxLpOiiI1TM0ee601MJZ94zpuGZxvvqetZUpbNaR5xVPH1ANdUDRgNxuQ5UiuKf6yg
LP+JmhoPAehFG+fnNsrPI1vkAzzALYBX1yMbqAuNVWlyYaJheqDzLC+VbosntH7yjUbhyt6hbqvp
1OIo4BIEr4dSPBEVgWGAcCjQbayGcTrArwbmPBXvcw837/sHcnVmrCDVJHB1hrm4VeJUBsoUAjqB
5pwdc/JGAP6eckQ+J9n4iGvLp1HWcSyHZpMqF5s0EgPsjnTWkJng/3WV4h8MtHdQ+dY/0fgVJ0SN
ZquEQdnI5eagcr1veAwzpO2QPPJFF5s17kfcidKqgfxBVUnBqegYUunYOBK3C8erg6Ix+5JQc3MG
Ow1dEsjfzb6uI2R1oAO4CNEUR9Q6UR3CHWbjc2rzTlhOS85PMvpNgpx4cRwqtUAoudEbsM7mLAKq
RKcxDYwDhfIOkjhEmpNa1NAELDU9l2WKXGnoNIem83WkPfrylYqw2sf72+l2jS00/AQFPPrN3CCL
7QTm2od8N6+xoWboSaa18sGPm+GEVpD1uWkgYp6jQUcpGwQ3wfD+6CtL4PC6JOvjHxgbizDvSGuA
lgt0Qamnbz4SyLRbMJoeITMRAo/3B7vNk4hCGs1Zzo2pkxdcH1T8dgpEEXGoUAF1nzHlQmhHTv3Z
S7HNpZImL7mfIijZNk10MAEgvLwKLDlEjM+vsBBlX5wn1azw9sqydp+jZXGE8a69U8tEd9EeqjeS
pNsTxFBkZFBIubyZ8PVc25l7EJvgbcSQwTgug+YU0uXc2NEro5CC8a6ccwNaEYvlw1QIOjvC43th
w9QdcQB6QFOwO9xft/lvuT42ci46zrOB2cJ+uZ5LjnAtctIDGq2zptcY6N3F0qIvej9Npz8YySLF
03nQUSdbpLIdymUQV/pu3/vWiD5N5KBV412k3XUbI63sRSrmPEI0lKrppy/XJ7CxprFm/RiYuzX8
iNY8GoPoX2mCKv0u1ev4QzrC2KtlV36ue+vlpWMU6EAMCWAJFv3NxblHpJeqTgqKasYrPtEEnw55
jzZlrA7GH6zfL6iC82v1lm1AdGC6VrYCWQk/0p5KGdOfS9voGcXDrX7E/NmWW0Uyoxm+oiIqvdiQ
todRlTbCsyz1SX+P5l3xuVAs8VkoIHt3XWM7bppn+YuvK3x5Aa7xoNSomC0XE8meYUh8o9sPICkf
MVcqXK13zI3DtnYMMLmj+jejCGjfXh+DfsQcWjWQaYdriDbopKPXqk/VHj+/l5emmArvScIH7VTq
gNdDaQKuMvBqwE4S2xKJUOsBNzxz5+tIsrz8yM0VlBk6QN/bXBw5UdUYA3V6ty+9ejxNDurYAe3h
Y9IN3++PtBasaL9xzcygKlrS15OyGj11pgTHjbIq2ktT1dY+s8H43x9lbZW4UHUTVi3KmOYiWBW6
R8EvgnVZ2liHoMyPHHRlluepybuNy/NmKCZBVs1LGKMvcCWLLGlCa6m2WvxdVbOTJyxSxnPZt9QY
4B8d7s/q5lzNQ/HlLEqjZLrG4uZSMPOGUYTkUZyl/hngs48MURM848tWf4UkjySBo82sshcPa5Hl
YjFE24BbZhklaWCzDwr8MLkByKqbL1gnaqckjcW/yK7aOUJQZrlxzm72CQ+G3wddbH4TOZzUD4YZ
yWwIks+xOY5h353vT21l8ejaOUxOBzOjLrFHbeWYU45QwtxB0y84HI1YJGHnVpXIDtwf6ibFmycE
VpL+LJ8RhMT1xvdAk4T6EM++nMmAMxvKroaO/g54BeVUdML6RgoWvx9kvXHibi65xcCLXYOaC1h6
I5j2TaP1R56AiBeFJvxMbYqKB8TWAxchL2j3eA8/0UlON87iyq615robZ56WCaXo64mjsTc1lYPT
iRrgQbULVVQtXT9IsicPXYAIXkaJJsiIrsXlD744DXhkp+iYkWxeD0zKVWqYtCP77aE/IELH/iJw
ITrBf5FuqcrplFeOfcBHrtgoSK9Nmc441UCuP+Bfi0/eF4qjZV4+TxkM/x4N+rB/Qk5cVX5MXaY8
d0EdKVRw8+rH/SmvnBoeUTyA+diODqjuespWPhnliADOvkUDYzpELbJe+6jJwmQjJqwNRNKpk246
YEiXLTfuC1HaFdRpizrUbKszVt5jEEBZ2VjE1YEov82NExUXxsWMwmaSRuLF6iyMjINrjgnDVHdb
HdmVOCCJ4P9/lMXhDGKE2tH8UPcogTQnaXlIuQfOrEIkX1wTAe9Fsk5rBF4mfZnFfYGYVJl2gQBr
Y+Xia6CM2lvRSppcwIjc+7thZRtKslqs662527yEz+GWYztZ4ql7ZN+Q3EO4EmnwfrxEsh4uVTOA
7EdlauPNsxLnSFjQu5nzI7Ahi1RClYFUcNrS0JlLqx+UXv5GFnF63RMZHmHfZ645zQZzjkRZ/v50
1xbRmktclBMo+C+3Co53fpPG7JI2tcYTjHTcGCMIfgKZnZffTpK0HbQbpRHrBiPr0OypfPg98JTq
/JQXmTxiNrkFfl+bENVCkHsS4qK9bBgGfWW3Y4WVG0pS5dGZZHlpytw44w+sv7Sexa6cqyEznFPy
Ml4EaWfAMg6bL7GvzCw95EE7HnH+Gk+wGbdqoKuzksQOlVTd5CV5HaPo1BT+qDCrQGmLSx70/hkB
dIR8knLauHpWh+L6o6ZIWZA2xfVQcQg+P5WJ2Nd4Yl6gLRiXAveUB4ttkm3svrXDxkoREAUZGm2t
67FwTYiaxuIL6nr1bwxB8Rw28ORi3HHdBrMIjKun/HR/x8/3yNVDi1XjqfOrXE4tZQkQKIC3+9lA
uB+dudOklXHkjmWfZrDm8WBEgDrbQHfcdkR+DQn4x9SIKTBkr6dp4l+f9QFQwRilZOTpqDgQzexj
GJhozkEo1I5DiKM8rKwO55Qi1BBWGBxtY2XXogzT5uUOvIvezCKKxlLDIioIAbtFtnhW8GJRAWRY
/YkqWv8jyxsTwhKK9F1d6Vv58O3YnHrCKh5+VPEpIV1/gkLxraEbPZy68qh0W8MYYtTxdsI5wkiq
3dII+kNDBe9wf7Fvb0KGNTW2sTFjr5bvWxj6lLNaSG7YqhsHOUbeqxjFu/P9UW6PzDwA0G4e0NwP
6nJysT2NeMgNAGc986LrPj5a6Lsch6L8/OKRpEEAmJ/S5GfLFAJLdGpzgxRwEnVxcOIpOPW2U560
qbc2JnV7Numfzyhd2wJ5cQMm863QVLI6BIfvoKiuZznC4aqCDlVme0fQr8pOov69ERBuDyftZrAX
PHN5g9L9uN4mrYS93ZqA9WBshmejxNa2wmHuPDRQbesQ0PBLv+dcReIVz/OQFtPye2ZdHNdYT6GL
FUwt5N6hIjDkPDqeUsA0G5vx9gxcDzZvo986g0XrBX0/w4Vk1aBBbdeIQ/it7qqT2ePSC1Ff5jre
Xxh6b5R51kamd8YutXCr5Qq5HjlXzcb06XjufcSYPtmhhF5aoHOKEil+sQOapWWFxbGZim4j9t0u
qMUNCWdqJpBw7Odd9tuc4dn6mV/jqUaEx7kDBOxl0BIY4ygrv4vTctrYQLdHkfFoOsNUYUDKLdfj
Jcg1ovTjjFjnCOcV1eUB97NAd32j3aos3H5UqRJahCYsHsJwLa6HQjRmmJDE6F2zqDrMBLq6+Rg6
iLRrbRO30IMH8xtOK9Wjj/36xla6/ayMzVoCXjYooyxZVMmooZ065Kh3FFHxztMj7zxh1/rQ66I+
BarWbmTFt591zhHp+pLv2MAUF89CLHIGxQpl71Z6Sch2omGHagbOpmr15f6J/NXfvL6f5QxfdcTc
R5sbXNefNQkquOiOP7p4xaLG2KeAh3aVgTcqaD69/dQhjfVsIajzBsztiLh/RCdkNytCY0qAo+6u
T1Jro1F6e41IQdhVSZDnC2wJ9EMjqlUBCfO5PRWXQVR7gr3eZ+PP+3OfL+DF1KFqmXN2wqP/JvrB
CcdmSzM6QP0eCtYpqFoXhE8ZnjSMRoGf6aAZIEPZLtKcjb5LR+Tx7v+ElYWmzDKPTmUOzYd50/92
Xg3HQyc2ttnUpho/kRg0Z7Uy1Qcw8frGK3V1KJpnsGyI9OB6r4eqI53co9Z6V0xKg/lZFmjGPqhr
JJ6l3rcbgWElCaMyzONKB+w2v+0WMws6VkJFmQTBo17J9q3Q4EYjnfOgw0rdd40GR10fwxOUYPt1
PVX+sz9pW5TOtRWGHks3yAakDelnOWekAoWWDxgKadrTKHSMYUK8sLN0QpYQ+1cELYXiJglcfnKX
9sP91V0dnnNF8IBRDa/0engjqb0gJnC4WZrRyyAvpYXXwYG2I3NAFhH0ewItjYo2Jy9X5Baaem3J
eZOBhKc4z0twsQaNBY6jHarB9bu0+F5gUXhKKIocy0j8QYTk4mEvQ/ukArLkrfhaazdi6gfUUGIU
M7BMPveDpR9RtAkRtxHN6f6nXZsaKCPatHQtNVKm608b4YIZG5LtVXbO8MFiABcSY/MYFeEWbGMt
Gs2FkDlJAti13MlNq+IUGQJsjPVC5Jcgs1FVwvkMp4H7c5pD7SIeUY/g3obWCol2yWqVydgVfs4N
l5e6/YgbqnnwctSG8raZ3jcmAteoajmH+4OufEgu7rn2MsMoxC8owm8RCDlT2fsxunmWX/S4hmEO
5Bb67ApU1Wh8bYSFX/C35RxpqIMtgiMyswuu120EW5xm6ohHMwDjXkPgPHNw+JsyVR6nstOmQ++F
TY7Gcjp+R4DBREweVVV0fctZdaanJtrvGjVC9TPGxuI1EOxmPNEA1fxj36IdP6Gr8a1VJY6yKLSx
RvjEWNNbRfMVb2dWfmcfkGYfmodIhPkrJu4nqDCLF9NC2Ss6+Q7pkQOPQSxKTFmQV4k0W7T3EL98
r+b9g9+jqohplnxIDLwTXryKMN54Y4KINamQzKv82yrGLYcygFrrVqmYfpio8T3kaBB8ReR7C8m8
smEgyduQQgEOQA5ZDEVJKSmVrDVc0WbFWyRh0sdGNbMzHU3/7/uzWjkQc9eKMoxFcnKTzbZ1ADK1
ZSi63sMjObXtas0UPEQJ3TioleJJ4Ha0kbyv5HoklzQ1+ZL0y4zFyumTqKSH8pibZlb2NpQhBa2M
JKzqAb83zRagcG2Ovw+3OBBZMj+kqc+7EwZXzrmxfXTV1Al3xJ1Tc1V1tEOxnjEK9XD/466tI0qY
yALw5qQcusgxQxRSURWkoNuPg/o1pkTzpVT98mMSp9Pz/aHme2Zx6Omp8EIwwFAB4VnMsdZQOPHp
x7nlOKmHOixx7271n7jq4No1KGKf4/jys6zpRtwfeOXjMrAEp8liavBuro+FCSPE7rxac+NGornT
C+UDEKmfsEW610MDiNIatWzju67sH4dyD9VdmuzEuMVke7tAIVkyZudVNhcFGiSvUhB/0a4W2DJl
YJGP92e5spIwwdUZHUJ7kGLs9Sxr1L+cdkKntEf36KumNvXr0Yjw7KV5t/G+XPugM0+b1SSIU9y6
HkpJIH+lqDqgLtqoiIA2VW83b2WTSXoejRB7Udn2c19ACHr5HCEu6jp6S2RS5vzVfwtwYUnBRyeJ
xGgPlecDhl3j5zJRUGhPnLTaeH+sfVA2K4XLOVsmElwPVknRxKGtamj4TcMnWs51DafPNo6WHY4b
OeLaFzXn6xA4PsiQJbwmxq+PLoepudLxqhrjN617bJ2pAmSDcsiB1pY4QPlvN1ogK6mpA66HLINi
MOMuUkOi6hSVlYGBgVko3WWUiX+WHmLy+3L0QYM1iTDepZ5ufUg7s/2Z1dSj7q/oWlCgMjmD5WlA
8kOuPzIWoNLs61Kn8lyhkW5NmtOejDwx/07iSr2Y+IsfAgB+bj369RZ5a236FGgANc1M0RuYgi6G
dsitXkcSLMiSwyh1v0TNUpTvYwfErJF78SOOAJbLQ7U7wHNPLvdnv7bFeNgirzBLBnGNXs8+psOO
3JqqA9zUM7dD/n0XFo5xVtDe+IPwAPN3BsmTGdyk5oEWR4FEkNxN+wDBxsBuTyndjEta4Gdyf1Zr
m5khwDbxdCenXBwc4eMtkcpIdxFKzFsq23Hlwnswvmc98OMdNi79Y4c989a4tzEXMQWOD4VFMMio
z1x/Td/MC2TBqomw1HfPLazIAz6d+NTwf4e/Cwo27ksnaqNhhX7ErIQ0i/hcD4iMOCqkXT25iSai
L2UpMOTzFG0Xq9g3pfgj7hBbHjaC76+r4/oetakp0rmZ5RyojCyOzCBUPJ/jbkTn01dzd+gG7bE3
TO/vHsr4+8Qbg6fGr9G9HovMOjewW17FOByfxs5R/7n/AW73L0kgWQP9ewhtNy3UDi1TZCAUCn9I
/n9Q4Qh/z8AGviqyMvt8f6jbs0oSOAOXuFF5FC2zB6H7nR5V0eS2aGofhlQ4hwB/2kOR1uaH0A49
rH0R0EjCSHksCqzb7w+/srfmkp86YyBJlZYQcx8atEU1DN2LpgozdBli1PAiEAzxXh9M7+Q4Sb7R
6bw9Rmgmc5WT2gEXJEO73l12ZFgdBoWjq80UjC6xqoPeKs4BM5bpO3ZH5SkW8u39ad6GY8akNG9z
yZJoLivHmJJpQ1uiRljVYfgxScVz7dn5O8Khctb6AGVR3v6uTS688X3XdhIREFgwiGueoIvJ+ikm
nU4Qq1itonDUDMJ/VBJw/HET+xv3+i2u3rZJXEBRYO3DTlrWVeumrZLexMZCBwAKeLaP0JGPMQ60
Ky9/XadDv0uwlHUj0Q8Xqfnju5C06wOiqnifNkn8SpTSP9//8Gv7i0YlxXpwVyQAi0ONm1iEZQGh
JJwgFuwCVCYxochIp+FLmdklc0xE3e6PubbYJFHUaaDFgZNe1MWiHMuuaOgn6tlF/+RMmviEMWty
sWs9/SfDp/ER5I50tdjoN2LY6my5jUBx8jKmuH29tbUc8SuvRBiZSn/zeqi1fE8/VvmM6FXzUAW+
txE81nYX4YPjZAK5pdN1PV4KHreXIU6UsETb4zBw5ZH04QQx2PnGnTAv1CI6E6b4mjTYCVXLWm6e
4rk7m2GigTs0b2lNGCxj03988dJRqZlfU1SkyIQXx6VE4W+062hEPjYdyj3WhPJSZqjhGGYRnVUN
Oxm3DhuMRCFzKBv7ZiUwkalB8iU75lG1hPtSyC27mjqVO/lTgUdWWV7MohevWwzIHimUt7tBG/LD
/RmvbBnSCa71GZLErbdYQpMOvxmG2ayTWmPfahh4amABfVQ786Mdh+J0f7i1IEEPm5rDrGlgcuFe
b5memmMxdfAInVGVe9AB8kClEbxCb1pvC73Nv2lIO7sjpiiHQcUA8VBVqgW/1Is/hG2BMD2G3cFG
lPxVVlnuLsIETRE6p1gwzUf6twcQWRwty7oZXSuX4jl2lOkiu7Z8D7Yt++5j+3ZQR/RS474KvhQ8
FX9E2PmoiEEa+RFfy/Aw4Q3w1BCBzmoc9RsbY6XcT8WEZtX89DUo+S+iGJTvYpJ6N7i9mdeo5RR9
n7ghyjlfa1VX5FEquKE+WKhf/OhTXCP3NCrVJ3SXURjYWL+1/UJNWKVbRwMWqND1l0ojKsJBTtHf
7PCi3KVknccW9ebHuanO0zHM9IcRP7WzhRMyYuZO9qMC+p8f9AFt/VIq2Svgr8YplEX6FFc9Lntt
rJgbu3olqyEAkj6hNTl3COY//209w66UUTaqgxt5+VCc9MkIH8WYp4/ckM43ZNvRz81RcudTZsik
qs3ofbr/oVYO80wPECjYgHMiGF//AhMRPiwh6RX7IaHjwccU+wHPgu6jldh0bLoGUe0Ddnz2y68A
OFUMORMTwagsroCoKUVHcx4zPsBVmIpWmEH/G1S6AklagHTAzl2m4vLiydIU1wwIVcDU9OV71/Q0
jK/CXnVxE6qKb74yBueIVmd5svEBCHd+GKTqg5aKZmO2825bnFsGJtngqQAzaXkwQBkaWB5llIOq
uCjdMcIzFFdpfCF3WNLr+VacmKPhcjz2Pg8hevLkOYurHW6ngA8dI0ufWwjZaV4fYx/YFo9ON37X
QRodI7V9Fjh9XgwPVW4avu37+9/6dsoUJWDPcbuDLUHh7npjGXo09QGVWRc4mfhMcciEKmcix1Rn
6HTfH2sl8IBeUclbZ7AFzdzFaQ8cHjjqxDmZRF/njymxKXP1JJBfjbaqq1fpNI42toPVaGD8DoNx
X3voa2NFk+ZbaIjbDADMh/zF1iKhReryeuJ9qKNWAtMC7/V2BEBTasFpwgln4+DeBrjrYeY//y10
NH0BccTWWxdQm+3Tt7bbx7rAsACrjvpvJ+qM4/2PvDYgZ5V6ETgBGmCLPdVEVmsOadxhMQcf0s4x
AsKmFIYUxoY7D1DNRkq89h3BxM/LSRkBgbrrCWKgqQFAqDtX7yr/VT7V2QdhDpsX/Rxoro8KFQq0
MHTkmEgOf+nH/fYdqcq0dLhanMOMKv0ZFTDpHJxlnrvUQVgIX+fxcQpaJPFl5L0tY0V/lRd+6jZt
bz/f/8C3+Ti1KB0IBjGCfGbJP0A/uhUTDBYXNyVgpnERKZ+jVMgHX9NAJtAex4AjE96/5OvxVi1s
JbVgdAo2SP7QP7opz5cKMv++aDo3CPGU2GPE4T3Kvo4fM7WxSrSGEIn95WT4JcCseO8ZRfupKdsf
adDoH+pwSg5xEQxo+nXyiZ5N8+7+x7m9KeefN2P4Z24nVO/r3ZAHg4GTT9rRWm4LKszo+rxTrDw4
jUqh6xg32xJuTNejGhTp6nsE1c2NlHBtP3JFI0xKkOHxsvgFnp0ZXuXwC3oT49Nd4KWgZiN7i4q7
dswgWAK7h+wJmX0RPmIc7TqBuZurKGr3sczVGINHvE/HkzNN5bGjjbtxK65OjEoW5Bf4Ebdd9LA2
UPHPOhcf7vyH3qb5a9sZX167J0OnN8m9O2vzLY8zXOoszwPiVZY06qFRPOmGaYcnV668HE9DFQGY
OCUM5N14T1/vFY9b3LEDiVpFZ0envO8d1wrU4OD5TvHii30uWLBOcwmZQRebogVSl4S607rgOhFX
bdvmIAKBs3gQbJVI1jaGJO7OkoaCitAiHhZNU9mFSfw1OF1vQisxzo3AlVyoGGJDIdygBq3c3xqE
YxTkoMfS41nsQ7oNWdHiAuR6EHhQ106rUzWUvotOs7dxs6wEPqGS/gJ54OlAena9XuCR9Ij6Vuc2
0kbk1ZucvZ8pEViOrj4L3yF9V4zhQPnY2zjTv1Dgi+gvaGBTUaSVzVwXWyUQwI3oyrSuoQT1xywe
ZehihSl3WghO7lwWjvYVYWfMp1Wcy8Z90FPerEcy1NnbHCsoNnOLRxj3y9kvIAK698PeyirQuuRU
ckWBO1n2R/LRLmp6W70L0NA6TWXytcCUB4VuayO+rgSBq4EWy117vKv7AHDjRBt/cFHwwC1Eb8x6
o/p2+97gcQi5kFsdaBhtguu1bvG+7luFXSymST05XVfxJtWUQ2Uo1c5WM/W1UmGXc/8rrl1ukBkt
KvW8dKC7LXaYoEzf6jX2oG1kBfl+Ukbsd/UJf3S7z8R3pUhVNCTURnejsQh7XFZ0422mF8U7pITQ
gCZwtDFJjuc/RjwIT5yY4fP937j2YYCyz60wAoqxFL+JMQG0jALVkkhTrA8JVqgHPWyVgx871Dui
QbpYWFu7+4Ouba8ZlkeTk6LKjQYmOva4nkqvc2028zkK8m+dF1IgGPx640mydsapbYKCmWv41Aeu
192L6gmOi0J64fjZVyvvvsQIUZ7CosmelKbzLlRYYCeUxhZPYKVfQrrKAQSAOLuOLPmshd17jWbN
FypI/tpN6yp/HY7Sd3ZjPpqnMG+SfcpTDDqIVvTnKgGv09cZaFO62FucopUgPj+K6JiAOZ1Bkdef
AT/JxO8SjVVO6+TSRTUFiUD93MhqfLCGsj7dX9/5+lmGN4QwMFqZUzowSNfDYYxkdBFMIldoQfcO
Wx0ow01amAezL/E/xyk0fPQRZHuNX3H+RrGb/g/il00VlPYyfRtyk+sfIDh2eBo5jatI7XWCyeWn
0e8L+nL9sDHVta2M0i63x3yXwLe5HilOi4DeMSORig6HJMVaWLGq/Bibsn15og7MkY4/2DUy0mUZ
IcqmMU7xLHVDKfrwUNsmdm+UJLHKquszkLbmXzSVsQoFJi0+31/ReYMsVpRmMSKBswCCdmuFIvw8
Tn3GbjPFOrZKMxt9/S9157UcOZKl6Vdpq3vUQAuz7TFbACEYDGoySeYNLAUTWrg79NPvF1nVO0Mm
LTl9OZdZLBIRgMP9nP/8gpTeC5//KiK7KfrD7IqPgnTeWUiQZ5g6slucOvo3zzFzRMVbLVGbprnb
7Etdn8LC1ujp80Sbb2fPmsRuNDXrboFLjomBsj/qUN7ZQWBjAMW6p6kYJtmvH7BLZp6/aomKWabl
NliqO68bSZFezWGrd0F3hr99FitO639/ZcFOOFFM2dYx5HkDPSe5J4Opr1jDRe5/JgLW3lWL2TEl
aoYPTmHz3S+JJJUzH9NexEavv2Sjr36y6kTbTLPnfJXkBB8YDZk7OVbj2doPWZylbhZ5Rt58Gkge
dGO/gCyx6jYxQ6WfjCkKITmdjfNsxYhAKiLMlsaDdlRY6kl0VkYsUeNeTcmaW9iZr+PnGuX0xP1c
p8NQ5SJil3D8EJCIcLvCFftsyT+Kr3j3WyLjPOFwKEbf8iJ9PyM5Vk19LB2tvdfm6VBhgbag6TRl
yHB70YiHnNcL4E/xQbPzzgYMe4hWh00J6vDbhWwSIphJT/VxTyLUMxvnnbDaVEE+hR7gZObD71/X
d8oqEKmTtuK03f/i7zGIws8oHPvYVR1dMyrBgeS/5iOzknc2PwpEOoOfgUJ0cq+XjSdUMjaZ1se6
GMiwaMo6J6ytU8uh8wnR/P13em8vgNJ6OsSw02RM/PpihKsWTjWudHKavTxI35bNzdonyLeHSVkX
jE7ILBuBEoiQpJveTCVxeL//CO8IViA+4FrA/BAPb0DG159Bw01hHC0DVaPhiBnbfGxacWjoVHJ0
18ZKI5la8pNptXZ94WWLeUreHtNImL3xbewd79gW9UdeLu9szRS1TGao1OEavt2gMhVU2HMRFgzV
cTrWBSnRXKrf1mmzbHKpzCzEuuYjl7B3roqI98QhCiirGA29vhOZWQZEPGoiHjvlPqJPFlZIvtly
b+QSU2PmF8F5mQ3tt98/gfcua+OIiwyLcTVL/PVlpS9HeKNYT4+Fr2OuilrnWLbMUqKAsJEN9s1w
JTipPnh9370s3nvQjkHrOJJeX9bScyNzk5VY8MYJHh1hznQOdlJAy5dpt9X7Zti6czp/cNlfUyTY
LNgHT4afjB85+19fV28MWfqmBiu+5N26sAxF9PtoBdXXBUz7tgikVYYV2ur9sNiNGxplKao4mQph
wjTPyHP18aGNDYy1sUBENiDJ2CT9K1xbLX35/aN5ZzP42SyeRtA8mreVkOGU2dQFE65SsjEJ+rWr
IF+uXQsXjJqIxEF+tCG8d0G2cSZ+JwYHQNLrmwOPrAPkxsZK9zq49lTR1bmsuvxQ95gPfNBIvLMC
eLkAJk5LgCX/ZgUMs6/8jOM+TpLCeVTSfWi7tb7wCe6NZzF221ykH1UA7xwaeMpR6f1Eo1nwr7/g
wszQLjuPwU2rkcBSVMojtluv0hADuOlRBNNHsPQ7eyxCYMTbpz7h1Pu/viIhxPba97UEuMqmEv1C
sfb7zJ+Zp5Z5gDnZamjZhZfaU32YVmFrRdhI0/zyb68ktNW4UTNyPtXUb+51zjQgqaUQsVFD8F08
aYVa6rGPZWTGbX9/rffuMQY4zKPxGqHEe7OIggoEgNdZxFkhx9vUqJaHUh9xW2CYs2vWLvsAuXtn
HSFdJIoBjyPKgLeWr54NtgEThIawMsQN3nqkcs56kc14SfbFlegSKjyc/D4Sv7xTEZzcYRD6UUhj
+vXm9LQqo3BMxagqhwOzyTBiiA2fvvj3d/OdVxIbR+BqZgkW3qFvtudcD3IvKDsVV+XQIuy2l0Oh
vCLKglL8+zeSSRRDA2qq0zXffKG1Xfp6tIY+DhpHiDAtYVaVberfcgde0PR4WxQG6eb33++d1RKQ
nohMinkfFmNvv1/Rjm2NajC23Ly5GBcSZVebOOZ6WcztlHzIT3tntWDMcTKo+ut8f3M9vywx0Bdc
zx367Eej1zB1e9gCnW4tl6LQy5umNT+S5b73JZkz0Oid6gkw89ebwFA1UuI03cditr1+wxFbrHvu
dnCu51P6qa9NhMe/v68/t89X/SVjB2RgSIDRLTG8fPNFjdLJq3EZQQzMCruBycNkYTuBgNdFmI9G
W8RC6daDkXtreWaM4LnbdBH9Lh11Sk5b6ImFUVbrmF9rDFqq61LwGpwFmTKMTTrJor5ZeSlPXg1W
cp2qJv2e9V1P7Bqe7MdxXP3HqvXrOlqUNXtbBshV+kHt+Muj5HXgGIfUA+UbzPn08/828KN/mwcn
l3xDeCg3BedUPFtSD6vOXveFM37jFjz8/q7+eklU8WATJ1M1BCFvvUiyFR4irq1OLArlj+ermlQR
OiP9aghQINetVlLrHAaoNR+Vh79sN0w0GbjQv3KMMD17s4UrHHmmZUmdWBXYO2zSU6p8nvDsP3gh
T3/n9bo5OQ2AS7CHn6wH3mzfyodGYAriXjAVmZZwwbw7Ity5PcN9/cO8mV9eDL4UuhPYgSdJbfDW
2ASPjMYbsESHotlYNyVeEkcpretBy5JNWw8chr9/fu9c71RvnsJMSdUAoX29ZEyPVHQzP91EPTEJ
4V4zZ7lc1TqtkOhZw3eB1eA+8PuLvrNomJNRbFIBQLJ7205I0enBkkonXue1e0wXpNMd0wdmsAKf
IAz9zzuDRv33F33nMVLjMAcGfgCcf1vKtaT4Diov3FhlQnsYU0hj+6LRSJ1Juw8DH9/ZbBiLsdvQ
vVDSMXZ+fV+VOVQ64etWDC246kLVZ/ZRkAY+hZQdxY3uixRqgZma9OfCxFTayQrtymgd/5bAlvqH
KWq8B1imtRUjVVnt0NXVOO/M3DTx9bJSbW+PeY9PRJLNh6FAtRSavQ5r0Uv6tgh1Ddu7iEdXfHbb
cnn+/b38FXlmxKGTZEXbT5cMfvT669mZQ8VGBFncpbl+hKxvTmEwO/WJ2SsLGU6zPzgbervufHAk
zpTe4sgi1Obc60kBsbx6//tP9Cu8dPpEJy06cBa96tspuq7sTIJPtnEA02za8FBLtc2tdNU2GB+a
jDjWlaakUVARQsLYqxebhgdHxpR0umgtdFdFkmB0Geqw0JvQxQK7ZYHqtr7NEQKUUa6K4roRepWH
0nKXZ/Buh3xvvOHLTUukyP1ienhPVaVNFgUhyP1Zvk5Bjqm/Y6CxQSn/7fff+dcVjXMGhuUISPFE
AYR+/RCWSiB8WpouRn7nRktrVntZ9xAc1umj2dav2wRCIAY49ELM7n8RjQqJMiNtujY2fTk8Z6Pt
oqNyDWJwMNILdbrBD97Wd1cYcy2ahFOFgCPK6y9H5Btp6pBRY7Mvpg0HexnZlSw3ftsjqhwbhDfC
1+GYrc5mhbGxb5YkiTKvzf9iYP3Hq2R39TPp/VvbLTLHXf3NP//zqntp7nr58tJffOn+z+lX////
+p+v/8lv/v2X4y/9l1f/2DR93i83w4tcbl+Ia+7/lS5/+j//pz/8x8vPv3K/dC///ONbOzT96a+l
edv88fePzr7/8w8SEP/bUjr9/b9/ePml5vdu2/pLk3/55TdevqieXw7+PNmy8LSpeFGVnux9ppef
P9H/hCKFfh9K5WlMf+LyN63ss3/+Yfv86MQ+xJCMQfdPVqpCuH/6kfUnxskImE6BVHCRELj865tf
/3XO/nW705f273//oxnq6xaFvPrnH5ztPPn/Oo9Zh3yGU7eK3QVHl/EWEfRbrcSRUjejjnAdce6t
Oauk605zalfDuOV6BNFYnNBTa1rfaqsTpOczdJ9WhF0GxZqxLEob43s9t9LYTRqb5hmqRCOIRGvU
hBqnOd6TU1pkCZoNMPFN6ysn+DIvODWy4lNDXHkrepIj9NZV2/dFPVdFOKQyze7LKhm0C05qO0hD
q67a9uiUdkrYKi5JeyZWqavCsT1RzMRk9nf+MHnnJQrma3zF1HqWD6X9yC3XunhmmpVuGSrVV16i
hB+TwTKLJRSN0dZfnX418I7psYJLjokHj1cnLsqY9Qd9sarkkpdj6XbQRRp3s+T4EoSCo2KKfE85
dhxgBPtsZ3Xibs1qHOd9QzBbgKNAUCWnQFA8PNYB9xg2QCFXStgT970xUApFPrFK6bZ2p1TbwrJs
u7hRakovqj4ILmprru+6khiTrRRqOurV1JLIno/ZAF3Qzz/3/drfLiTpmCERZTOZFiM5sIssXH9T
T5q0t3ZBgDEMR98g2RJt1ADTXzfG6sI22+mpK9zODa1cevmmSmVuhA7BlCpMkdG/5Eu/fCqZ7hPQ
udRID5XNZVP3ppple1zd2rND2btpEoncSL83tV0WOy3RbutKd5a4spX6klSQpAM2/wi+j33MiHV9
XNhoPMEh5nhpdzBJSZBRUmS4cWgngadmyuohs8rxrOuwI5iF1guMmk3rYDT98DW1Vrj2+VxFY21V
3yAhgFuLuqnnqCyL4MrDvGUOk2ViNmIYg3OuF3PxuVKSVeMVczJHHQkqfB0O1R9pPpg6p3s6i9CU
WpXtHM2j1UfWr+7qsc30jSR5fIfpGXuyIBuRe8M6vSChjWgNQkp15ihBMQShU7DXbwdwtip0zHLK
o1Sly2YVJ4q/bvckNzdG2e+lM1hDVJl1fzv3rQbnNvfbx6EX+CSVebk+2FMlSQrIDRIne3sscb3A
NeuyzbXTR6USWLd+Nsr7RuT5dx9pQ09mYzE+TlkOytp31nI/KNerwkwmrhFOQvTafsl7B2ZgItPv
gELZgzRWL4vNZDbbXTJnQxHP09Ihqk8rP64TaqoG6LwP005pN6JxCjLhZjvxQl+5BPAmy1g9T+NY
qjAoWh4AiKdxXveFysIm1fLvSWv20AOycjLDILfcG6Mo0wcGhji2jm6R7LK8gCiR9on1RLrekoS6
n2rjRtdEcYXBjluGTl87P+pMS2WoDfwsVGSL2mHnjdMxhUR1n1dFeyuJAOhD21PmGcIwLAyd0VaP
Gkr7/uiJYdnTPBF3gHlxcJHXldNGsLiLOdbrQeobW5QjJ2Ht6le+1iXBtujLciTSc+qGgylOPoje
oKnv3aRNL8Rwr9VZ05dBeu10oi7B1vQl2QRkA4ivK72SjJRjNp9TPsMaNu5grUdtrbUkmhdNGlFm
1eU3DmJ73kqSitxoyDXvoZ/H2otMk06FkVYr640YjfLBcLUlift6qB/nwBqpUtfC/yabpbn2J7Ch
sHJEmm4YcVvtth6ypMHgUGhcPLGpgoOqu/ewLKKcmHy92hInlP3AcK0RGybg7ZNLsKg69P7Y15FA
ynBsUkRO284xVgKdkYlkG7Ukur/t3RJZhFKW8DEimnhSrjv7D5aJ82CYUlFjuWKM9eXpjQ22mTOa
+2QuTIK8jLm4Fp1nLWwwVXKTVBo5Z7bViGvRi/TJNfs2i07oV7rnouMcLbqdJGcqs8wlcnhsfQxw
vuQbwXgmi218j77U+mR5kZzY22LBi2xHXcZgc+tNYDmRq3fOHCPOVjcIxIs0HJPWlfGc0eJHNmli
0LW6Sjt0dtvNp4CD9Rsqdv+hNYf+Za399aJiUF9HCsXuZwUzGkvx1kUjyg3ns2NNtZKdU6flnYLI
PsTStDsZrwFU1tAqu+VuGkqn2E0OcWaIPj3KKlqJAt8oOeYOfppNUm8tYAvGEIhSP/HURhk5aZt8
90dMnnimK8MnabGhRh6f8qEVjTwfcn+B2javCxYKk19kO8jH+m26Nv688WvS4aOusIezZfLMNnYJ
pL21vAx1ompstYaOEsYdIS3plbfIqYqW+lRl1nmr/Eif2/XKVlOAWBNnTA5WY1q/V2k6HXKv0Lpw
WJQxk+S+9EO0rHV/Q01gdrhx296TaGbrmcqcGCGH0IAlzCYctEN/DezHARe8W03HzhXk4mSZ6o2d
t5+MZsjCrnAsEetmm7rbTHMrEU2BRiyS3lj6FzADaeBgMjVD6De1e90sWEuE6yBsdcRsoLNCq7GX
a63k40QS9dMA18BUnxgymTcr/0HbcnLpOQbsufHA8dSWB5JCTM42Oa4bQjQtmhhZJl3Y1GrQQ8Wp
223bVC4ZElpj4H/Ek+hp9ceh3nSurV0GJDzUaB98Vk0tummJmUL7P9BAtsRKiHbVQmsdsGR3NDV8
428k1YY+1nxO8Sy57gY9tzbV1GEqy4THONRzmYnI7zIviRPfye+Ctc8SlryS/samUJCQ3hp1niSL
a4WpCtBoZ0vF+zYYevl1debiUswmwmK7FXbPKcFTjDvkPzdGY7fLARbwuGP4AM9jgeMB38RfXA5d
Rp9t6BemnCO0k+WTYSVzHmtMRomkWzjE0O/0eVT3Gtv2Ql/46GBPPnIuKeuhLQNj3TH5WJ2w6bV1
2KppllUoF4V7q73moDlzx5WiMivaPhzspVn3JLR5deTy0iiymSfn3s3X1gpFxv3HzDoLrovAyseN
1w25fZxNN503UAHMYeNIjfCCyaUuptscza9EUjQGdUTif1Flmn7u58EQB2g7DFm6mkSxsPSVdkvS
rizjzM9chNf9kg9bLA1sH0uocbghkU6mh1XUmndW24M7HuXqn16lxejwDZJ6cTQWGwudActfPWp9
uZCVs4zGLeCYdcsMpPw8ebXXh2arip2D8VSx7WofJ4y8a1mt2FSUFBeYTTXbGgoBpSw+K71z0foD
liCWO5fucc3HZrla+pz16E2ttfyY9GFqXpjV+MPdGuTmSqzADH52TFM1Zp+oiYtql+hJMx1NGAjB
wSZJub1VslPTNh/0yaAARqW8zQrDSL4BW5bZtla9rd9RT3jm0bGSxb4lz94yo97Q148i+V7Dh7QR
J6dLngumzScI8a1wKcEYz+0KmcY1P76wZZnHAcKsD3r0N/qdn5fBp5nJKj0ZmOxb2ksgu0ZRD5Zx
Z8+keQV5Nd8ZXs/WSVVZWAAFZnd0GS4W0WJRDUJxEXHi5fL+Z4f3b7WxF/k32ar2R/+6Z33d+/4v
bHYBPv7jXy3lL83u3akL/cf//SHzb286Xn7tr47X8v9EHXLqTekk2K5PPop/dbyG+ydN7YkZ9ndP
+3e7q5nmn7j5n8IlHIvWlnL6j3/83e9qtvsngaWBQ4zcaUh1+nP/+nT/g4b3ZAPxquNladJqIPiE
pMUgigHxG6AHa1gY3qNpMpNFwRen+iTY8RnVdtSR/fBszjYpXcgQlHfMLH0tRWSJ2QNgTB3VXVoG
yNfRrQfBe97JuY3o7BetiJCRrZe2XQz+zSSsAN6os/YpRrq2Lcdjg35QbCwIaHK/1m6xKx07TQ/m
1JFUTn06ZAEKWHsa79xVNxPyQ5qG8FtPMyHQpL1Y1JcKdIGNGbeF1PDjOdHSm2ZQK9LVQC7uZ12V
fRdAqwjMdIdgH7gxXEWyzFeAE+zMKLDtZNxMsi77h8nrXA+aix3MhCksa3VVt3Uld2Uj/OJONzWn
vDVzGqWvSlPejZM2rn7jDICYB7cViiprbr0GuuhcjwBInWj31ShH/35YvNZRcT76bRkH49RUX+u0
R2xOSNa04gPXIxE4K9x8DC7GtpdmbI2r5y0XFigIth19jWTeCedqndJLwxeDn0d8vXZ5psbQ1sM0
i757AX4ORBX2uO7kX6qsLQVIZT0JEFOcgTjanaVR5p5z1ihvOoNR8efM8XJ1mbs03KHlUtFjaWMV
/g9/wOhhbwwIx14WbNjbNJytMrcpDMbJ0sy4YmpaYYXj9o0lokzOsGHj3l1bpkApj+QHCdqug0Uh
2/c2QejBYxNk5lq4hBpdkF41E2abQIpW4bp8wREiZIYbrmhzbgSl8ck3tpaVukJd1lqXY9AE65MG
RRV/73nOhzk5Q/VgqM/2bKjkaTWzWXwS/dS212Q0b6YKi49V5fcQf+zzcrLKT8C1/Vk6BZgflt6T
vbjdd4MkczzQx/GJTgtSBKXJz4V7AweojWy4MDGs/mkNa5HCsK/TlNJtJoDsukgxbXm0UjsZnoVZ
VtM5nU4fQn45KWRVrjNG8YfOHvzYG6DbzNFJiXBfzS2yh8Iu2m0xrutNovXdlodKJ6dl+kw5osEB
j60gg3oIqpNFs5GXaRQwVXgWCaLFM7wsZMCsNiDI5LKcMXq6nrQgAXFIfZcOQHdz/Fmp6e1lOOZL
nus7uuR5/YqMj4ScjTOXjnkJKkCRW5ldibw08YfnElbmBipETmJiz0hgh65v3PKGJc/8r8SPdoMF
FG0zpooQ7KfiIsD42D3oRt4Gka7Lsb/Feal04Tf0mckRj70oL25ftrb2lI+LGr8uDBym776tGGrq
bq05eDVVU34hlq41f0hdJ+TZ0Iac6IZJFMUm05eBedEMM6i/kqpr+/2qqfoW4k5RRv0iEvpHCQIR
rYsqIntQtK/66Nk4w3pjXUbDorXP2piJLC6wHiUSaWDruOwS3hmseXJK6ICbGk4gTnMclKW/x/XS
8RC7etrGbmvhRoHXt8Em9VvGOMFAXS4ZkR3LRadsNEpVWufJ2tfrvjdOE0kq64b2kmhsc2NObf00
1vD6mOgF5blmyfG6XWqtiq0CQSgcQ1xLID45zdNg1utL0truuUExGAFJTd9b0x83aTu5t3XmP9FL
L7cJyJp1lvOlMUrKSKKdTFXu6lJzN2SBj2aEyCg98EE0PwTAbM88uqbd2o7TJmfWT4ejKfU8B7Pr
hHmt5d/SZNIeG3tMr3r+Zly6CtBrsZZbp/GrXQfXZCeSYTk2ZlXf4w0+oUDGyP+QeOoHTFHUHUne
2Fuhrd1ztwbtA16oVLs65sQ/RvM0l5LA76GGZV8oidKdNpBhjHsAq9UPnWZMf+i95T2R3uFW0TxQ
uOdU5xuJ81J1GFzpRUnuO59sd5rX3ZoYIszqimwrszXLYw9IkMWjmYirLNC8jTslfrkxdJlUTGGs
+WWQ40MvXTo7bxqbJxt/pXt2AHiyhq0lclPXWnk2AMJ996sxuATMS2PfadLYaszlopIq+TxldCfH
qu2nzTgAQmHpPRVXnii8G27zfObWAW1xNxgZbbE/bEektyl4j45RIUbyYx7N2PFFhFQZ3b4zXfkI
9OCncUdZL3beaNu3pMi77Ipe9oSF63iBv6q201Hb48mr5LPUJ6p1uKRbWM35LcYUaiOqWd+PnnZY
fBK+Mqu718tZXE52MCVXi9LKvSwWI7K6+pSvKZ3lvMcTgX/3+9zsGaTpiRSQ7Rr9YE26A/KVf4Wg
0RyMOT3ShTtGiMlP/wlAxmbV6/aFZw9X5eJX9926rvFi0KIPkkyxGe+9aMyTY9+abuQMvbwZqqE9
D+hNa4wXzPo5T5R3ME1Xu53UUsY9SsYrPSlB2kotfQ7yUe5E7Y0boTvaj2o19TkKBC6vYae19s2s
t6Ikz6WlmsV+143UPKZbTS/yY7UOgJXFVYDBKD4qyTOA6LU3lerOFkLbFFA4H4WG4ZSVd5ceHpLS
EMNZkXW5Fmptrf9ISihSUmbntlR6ZBDp8QndqBniABbPQLdnQTpSLih1EIGmh7UOHsPeo7cnmfiJ
kLpOyf0ctA6A0PrdtJJ8jFyvXU6Rm7ugLDB0mZptw7gSpqdiNHvWmRIUhOE0ySl5f9Uoez6nyPH3
bKjBsV4LbVfXqfOJMkhzP4tWjun3GYfNgJFhI25LPM2BCojQAe1ljh8mRdI/VlWjJ7F0cbWKHb9V
dTxqydB1GPYgHgl9h2ptXwM91bfGqk/ecwU48zXza7fDGTBb9sCODd5cro7TnPGjS4d82bLL1S8l
Z/6lP7jQSrTiuZYZ+3MrVnixeh0NiUrFudWN+T7pA9wZ9Hwtw9nJ2GCGwgwbTxcXFaPLyHHzbusF
fR/Oy1weUVz4T7wa2rIpNMvZtRa2lCG66HTbUmt+mqsx186q7rRtD6S4gQka+dBvPbks32byhMj1
GFEeXcFdFbtUduKbMzcm+YRyIR5nqtBhFXUV9TqqyMQdg5+x8uCYylMb0oG6TdJ1VyZ2lGRs+14S
2VmbMuurMByQhl0fkz7n86RFH7XTeiQkXjCN6JrmuCQ0VQFw4641x7aLXIQ5WyLFMPkoSXSHbmdW
IrSBmMaQ6QWqKPQVGzVa09FKfIkTztwxH0jL6XtQlM1dU+bNs1865dOijfbTnKD8ngOnBUX3TnJl
ffEffan6Pahyg+Fr+32tyYJBFFTFKeSUi85o6gtcGNXW89fqez2Z1g4YSt8DMruhCAbJTmnVV3LU
s9hxiyFWqcpvx8luIpVpxjaZ6voBt6/14JiO8Zh53UOV6xU1sq/v2mIdX0xHAEpU3kvLatiNAV09
03GNQZcHlliOt9QJitM0twFNBUmsLlOYa7NJsrMCw5wLid0Tld2cctjqhNm06iWvHILxeAGC2LFt
cQsQ2FoHAjbrWAEePGK6qsVto1c7LPCzrxOlJEIKnzdOmaDAymmqna1q8P9psD9PbVPdqwIEGVSv
mysoAJqHC1pHfeo1S3ZlT3KgCS7KFiynd+As9KVDppdOJK43zCP4eGH+aHJnOKtWCoxQzbq3AdEA
uy6ZqSEGKJl5M7+ohg3SFfesK1eqhkai9Qw00ybuHsbFpql9Q4UilYl28H1iF6OEycRO9Yn5AOBZ
BixOSHCtnw4Jrt2m/cRYx/nhYAT41RTDdEEAOeUiWQ2fF7MxsTNWRMFLeANF2Kum+wKbvGbgoxhX
rQnpJ8tq65vUSrpYaFKMN3XlZVk8uWtKTaeuK/gnl2M9yx0IWbCpK8YrHojFZa8brG3VMMEErRub
0E6QbQ7mQLhJNTT5wTVXXYaVLlmJlvQa5JM4gZcXuN4P0YBrIOAnqvdIaqMW+ll9Yi6ZFZRtL1uP
qDM9/aJlbVdY9eJmG3sLk6pQJyf40mbFTpfB4JX38zqxbeEik3TnM8OUfSZ861ZoOtGqONMXh1Hm
gIG9Y6uHqYMkEU4F07xF2cjrB89ghKSy0pgfB7VcSLNpk9AAY86otPVsv2SNtaGGca6tZNR2IrXd
b4454fJVle1w7bMPn9lLWRznek2/eqr21Vmqp1C7yraVGzwhlywsmVP2IH2tGeUkiJRhW1SS1OHW
yUVoqXzcBt5QPmtYiZwneAzep7PiVWwpHMMM87gftt/XGxey9ZnGLveYwp37OhZGvmn7YnwCSWmu
GOPC03UlwzbLrdmq+ky7GlaQaZ8t3o4Ssw0e4cedStgJndJCg3CltX0C19dzNoWTtT7Vg6Vf5lbp
XQatPX0hr8bZLMK1vzEHztuoYQ6HZU6RyKuKTfFMJsI+optu7huyA589P6We7mz8XEAr++626wJ9
K5qqOl/0Xv/slqnaNEXinum9BP/m/Em+211/ojYn051vyelGXyss5hlcLD1aWyfl3XTyzdDr9q5d
T/h2JoKHcoThbmnjtLd7b3i0S19uWRHdZ0cf9LPFTspvJ73VUeS+f+hVO+06bbHDSW+cg3AxLI4x
5HvMQPMINhyXuyXRihcIx+D3gTWci5bliEgarC9lBg5HObt0AZZvDTZGDp98gEJEy3RzYkayyGb1
pQ264CYHRNyac6A2sAzOHFcfjpVbpwd8A5k0omzWo6apxJ1v1wnjZVFfmDilHqZpyI9ZnXOYa1m5
XDqsZM109lXSJGwiuVUgEq0d67OTJJhSaQrzeis1Nmim7iAO5EU4G0a7Dawid7fs4YsfClwxd1OV
5AcsYarIGHJHUtbK6pMN79GK0pVD2muqFrCdxpA9vDZuApD+x0Z4hCy77TJRxQ9paUforVd+g0jG
mzR1247DFoMxBgUZHTYQCpU1pI9whre77ymdmPSfvAxiT87jFwFj92mY1fTQGdiqR/YME3yTCsP/
ZDQr8SOIqoOzfnAQyCyryIuvawtde18ICv0pqEvrzLZLMW9xp6nVjnr5e6VGL050NV2Pje1M4Sj8
H7pfjM8qr3R1PjP/L65awwFU8qn29bCvFiZGsvyqHDnP90jbeHlnM2/CUkzpY8AkYK/+H3XntR25
jqzpFxruRQeaW6aVS0oqqdwNV1l67/n082XtPt0SulR5Nq9mbsuATBABBCJ+M5ntO6ofwaGOJwvm
mx6qGJqJOrU3ahPOWGg0wvTUXMTKJkfDK9/q4WztnGRuimtFmBjAj1AQbou+UBMM9YSbHprFMPbI
EDmoxNbiuxWq9SFIS0BCWURKTpMe4NtoB8o2VTL1h7XMVEIQLtxNrp2Pm1bDpGvPHXUZd01OIn9V
WeNAWDj6fEt1B0idEtb5U8mRmW0KMSihN4N79Qa1qp+nxowdmgkFpS83LD07j/NvfaeJ6zYa6CDY
1rs4QHGn6Uflm9rmEZdf2Ib5YkzvooR+AVkqUvgV/VOEXlEESOLkQcuW4qBjBuE5TWHf9ShCvENV
Kj3xS7mNKXn6iRZ2g1daODebps1p5IJ2SU+zo0S7vFmqHWcrzUOsUsLdIub5jn5laeNEzc6Cyloc
70XZJI80BiNgbEWGwuxs4n/KvSu7t5Q4bTdTUAr1DiV7yoOpls8GCcFk2Nc9VqHqY5O5WAnSmJ+z
G0oeGBUgTBjBwQJw3GMkisLOOyr7ZXiP53bP5Y2VNeYxisiRaf0w86UvvvZhnghIy03dZdvOaSpw
dFa9lO9jh+3j2Kd0YeigBekUfOxE7wBcHmorUA463b/e3VZc3sNDloCXuG+5kZtXgZ2k3SYZRm4z
nTsi6xPpw7zsHDXmqdGZDCemyvk5JgBbPkOvCUSG0hyb065sDau5xSvRvuf6YCbPqTtatOXnJG6v
zNJJnD3MssC5C7jcBg8iMIJyn3F1GK+WkY1yv3QpT43DXHwvuDDX28VJEnzIOJ09JK9R6dtQ5m8s
oK2JGbrbWeiBhtwc3ShvMChFPUR5UmXHRBuUfsezu71l05jdhf3Q3ZhjBMxtzDlqHvHBHhYwiOBO
DirRJO6G1umWmwYqnHkUaWBER4pEuX2TlabWH4xpoSxJ/3HRgkfFETy8VVTF2Tr80PBAuXAerpAe
ybv7Wemg8hnIOc6HBFaSsk8jtciPXasryn0SV25+WMhhDM8CQVQeXXOygttMnQoSZe5S6rMFwYZt
t0h6g5QLy03UpLgq3rvLxHOXbqFa+39ae3ZqdbIDmAXzfKuMS0GGbH5xI626BniMh/GMeMKypR9U
3toaBNlNHg3omlk6F6yNMsKr8UJBt6qd8vE26AFr0hukAFgTntxQMvzKggPtbsBKWQegJW2X/AC7
kt4RLEJy/9z6ihVpuBsaNXimlpF7utrYVz0lxCtc1LUba16aq6AP0m0AjvMxHYSyi/Tmm9Xp8cbp
+49hiZNLE+v1HUVY+0nkTuMPGSkGTXsgHl7G9c2fuuJ7HUzPk5N3PMv52Mw5WkqLex1X7bXe0XId
rJTyvTuUOzKvzBuiwvVqtJC8JUVeJ+ooa0VZ9KFZyDoAjNkeBrrtZuyUZg8YCbBFFEaHaGqVoz00
3IdN0rACnkGajocWBOeuc+p8U4ll3Ae5Onua2/U7quPaPX31YDPooZHv4qGKgivRDjVML11Nqayw
gdNIdHdOocVfWiNy9mJil8XSUJvdjR0Nhnq3gOk4Rpl9owxteEyMMt8hLzPvaz17RCzgC9o9NrrD
bPEPoRNoh0EN0ytrNNuraK70py61qp+zY0WnlotZ47ERZvfZ4nB21YL9qyr7O63v60+mqnUb/CCz
K/J8NfEqHvd5hMd1jESB0jsxdRPG9fTTKdzSK0RLYFtxOhyCSrO+RslwOyxT9j4buvDDUCnWlhuH
/c2AqPhVzWPqlkzsRyA4nYeGZvwOGgHAiUkbTuiRzbuGPtGGolmxy42BetMwuMDeAImrJR1RtYo+
WKU7J4dOQ67Wa+qR3p3uho9Kb1XH1op/mGlhXcX17GNTSDN6sJ+1IoK1mCps1TUe12Y/DACmg5/m
MCZXWpQ7X4F+JxtsIu+xYv8+V4ZFodmstssiPvSWkXjgzbVtNJKx004Mbga7qe4xiPpCWq9simyg
7kHgeaVIw3vgF5jJa9Rkt7bdP5CDfc0JWg/AEKcPKJeMHo5HkjLutSUqPi5l2hS7DAjSroqr+l3a
xZjzxsmUPUKCetD6JeDi1qu7RRmrqxxw09bMiskrA0wkgEVqm8JI3yVRrnhB7cITDgjZAzCc6ssA
7mPpjEegec9zmiJKqtHy6MqPit2UN0luHWNNDY/Y5h6jxBg/FRrs+Lifr4OJXjO+z4FnRpV5CMDS
3Qzg+O5yQCTXmqDmM5LbXtW6wt0HgTZwaUJDSqwIT/HY7cPa0X7Ubkc6Bw79XAd2Gs+qrf7KNppv
cUMPC0pPem3XNtCGqTyWGc0SvXOzvVqTbyWmi+zDZGIupk3bwQoxm22tj+yhw6e+Gq+Rs0PaJQX5
ZiC9M+yAe9i0CJL22Lnl9ZzhuyaiKqPEmBsFlVhNjJtOHwwf1f3UBKvZiZxblFlcc3srAHIQL+Mh
C6z4xggC62RYLNtqiaeja+QoEg/Zh0pNOFObQHtWgffQ8APkSI+puLajnCwlb1D1E8VzE1ofw4aV
mcbdtEX+hu3b1j7gnATFAktLbm3J1HpxNlMSi1sn3nGL/aBl2rfSApCX5sgwtKaVg7MjvtGTFbdm
0SvfsXoCl6aX8aYabaSGovIZCH16nHp6XhuNYp5XZ61+bUGcps5Shx8W4LCHGiriPrYN2nlpgtxe
ZOWfBpqIu0ZBTBrrNoxDEzpuXB4T8WAAJj10SPItGPpW54NgDr9zGSXX0DOQhSl7I/tgxTouAWOO
FIA9BOxu+zSo32sNfuB2SPU6AdK14dQpjghKhJwRtjLt1FBYxz7sD0PcxFyNuw79IUudRwS44lss
y/trKoTs4VG/mYqsfZiTRNzwDYsf5pIEFBkKLilqHD2bfd/ejkmWPkUlyYa3CO4BG70Yv50LxD+R
/bG3ZduXz/qsxtueuxR1E9pHUDLB4C6q0fNzNWU075qKFXtlm+LzRB35SnGr0uTAA/6566ZJvRvc
st5b9A5Ro5y+RoDYMApQmiDZBQOCnFuke9UKt0PTKg+gqYzrKWm6D6BTq5ty5pgE0VE90NxG8kKJ
bZJzCmkbSHauZ0Sx8oXyBemzkh647Gh3utFlz0uQzHtjKViuNXjNWYRbSlIAddyHTkkdNqJgsjbm
Ag0+qYGXaaZKHTsFPmyCiR28ZkzxtOxrfatWzrc4QfQduKIVYIxkobK2cLuvvNrMEmOjV1UHHCek
HmyJaCNopJHP5roP+w4P295s9wOI6A2wrcHrSsuiydxU435edHYfpGCHfTXP8z5SM/VYmA6NPOg2
P/qluE7sKaPwrs43cavBrKmRsJ5nDmXSVGXbOIH6hGdU58ECHC7Q8F7zMgS6EfZZuQEel6ma/22e
UedYoRnFbHmpPhy5m+3T+QzRmmf7AkniNYQF4UdDBRQAQ1E1MXlBI+s1RyIYxZhCY07A3xVmfZ3D
uJ1uZgHIc/sCMfEb0P1rVRPoHoAg0O4yhaGpArdLie4TOPOYVHkR7wyaqfauHOwu8WiuBJ+Gkqxx
C8oF2F4o3OhJCy0xHP78eEmy/NfzYRnB98Wi1kL79zwRL4iNY+244CLdeBcjzJHhelJyIRMxuAUz
so1i7yh4P34EPpEMd2qfafdg+qkxmLUItvTTlegWmTPVvdO6HgHQfw6seSq5EOZ/RNX877A3hx/l
maLRykO9opz8v8Ex0WD1vY268b5EzZf4FSnl/B/+xtsI9S90HjVcEtH6BhJ1tjz5G2/D35wlzbki
8LkJpLMaxb8gN7r11xmhcxZcVuG56mfd+n8hbnTxl4DqBL8XhRL+p/WPGCaSpB4KJ8BfNHhtZ2Kb
xqYrrTahCGQSs7lGoYCeYQIbr8yT+Aslffs2x7eYWl1mH8gKlz0A7vw7PArsPECbH4LIXT7rURPu
gVkPXExG8+rFLP4mEn8pRr5gv/x6OZ13OlMLHUuXTTRFVYwKNLqabtDS9xu6Q+612/QdwmBlP3jh
FAdfFBOdc6+lA7tZ6EfR0oqrDW2o5C4RffRZzIZ579TVV5pS8zYwR+NdMGOUvkmr0XzP3Z/kNzSV
TwYECtKNBnjbpklNUPQTwM73emj2m9ambjvbHbnszGENy9mi30JzLqAywlH3bl5EuWuDhIqLBTYF
y2UXGbEqKe+EAhly09j28CNzqs702N7gBurWOP9kFwoBa6b5ZHiDC0RobrjZ5HQUL8noS4TBv78y
+wnKedB6aU5K6jLcoLNEiUBD13a/ozcEIkAHfIol6NhRbVOCuyH/rlXcYbJhZ7SfaSAc7OixHlKv
UM/NsHdBs7ftfYyVPOXnqxr2bN8LcuxmH7ftJgBQ+KvlYDpHs1QunDHnNSgvA8IBlRCE/wCFSTvy
UqdYoSctb58OMWirlpIi/aoLG+/rff/vObKQPYFgCPmZmvPrfVeDWxWB82loEhQmd0g+aRE89Pkt
olafFxvsDW7SlyTefwnsvPptLAVAdZw0KC8IOGOvnxoaTZtUoBdo9NfgmU1sH8Z87iJviNXpi9AT
4wchTLXF1cLywczZSDwaMdE38Kz5rYjn8jYzTP2+N89iBjkI2ls10ZMPCUfBM7BkY1uToxyoLAh9
S5/RvHAs/yJeyj+Avc3FG1qnZeNIP4BthSIcFlrbKMMxojHGbiNSzJiXheqinlglDVzD2izUDfbU
szPg3wYxp4KaLjVn4lpOkiiUKNtNQNeo/FbtcTGUFIcz4RzmrLkWVktDqRsAd6NbkAN0vdNKZfRH
xMYPVqU+dstc+CmczW0vou7CD2Tjfr34hEpZBw8lzMHwD5SFPqiJwpfvwakmg9kc9aa5oicwbELd
/Ims4Naxl0vK8xLnz6Adg8kA0Hiehg+aKi33LFXKYAAtt62a5mmuE/LAftSp8F6XeWvs/rzHStxT
lj1PI50i4zkLm3GmvF6AZZpSbTUbGvaqtck6hK4qNbY3hRkr2yQ3HJBXNGPKe/WIE4q5jaeff36B
X5v4qwUE84ptiV+L7dt/u4/1gdLMvRnWOLe7lDzL3LzO+jy4gpkcbIAZ0V6a9XrXF43t9fR1N6VR
09wUdrVpgdVs0mmwr9TBdbf07OlhdE8L0nM78nN3A3tS3eqRWWytFMyRkeeNh+XzyGiWsXXbut2E
0OGe8unBpAEAf0NT7vH3pmkGW3c3DhQ62kRxnijKFtxXq3RnJ00OWIs9VEzRDOWjc8pnjcYBrWmC
gDSVZmRiXU1dRrU3qvtrrawGL7b5dFO6TCsYu/+7dOv/N16vyVXj7ZxrE8XFK4jz+Z//nXGhI/MX
ekcWBk4qC5vt9X8yLtv4i8WG3Jh2vq1gjAa4+F8Zl+CvADZrKvoFBAHCnP/OuDTnL3Q/YPuSrIl/
gm5+fY4pDIsGNSBpCdLcLVz7LdoV92oxjnujSO1jOXbzhY3qrdGl7QJtxqCZOiW8hwdabkYzjPeo
EmT7F7P7u1zs1Tb4n3c/b48vbiNUhqc8GGj0pg2tJrtPIF9gGnBcN7p05oa2nlo07ky/Qp6cPAQE
Zg/Sbt3g56vri1eP8r6tbHUSvmjdZ0M4zxTY/tmt9D/TIu2aTtJYcY22q8+Je5iM8mZMte2615YO
1IUjFJqaYfqKqj7RsE08MsT2wuASVeM/L66/npSRm2VCOmv6IF3TD0BB+utG7YrPLi2LfYnyM6l1
aezzMz6bom6CC6eV/KN87j/P5ib08oM0aWhp7NumD9wghlQsjgBFv62bNSnDzYOzaOTEBxHT6Ieg
e71SpX+7anBNCmAVSFVlidHwO7VIUSYGNI7R4crBpfil/z07k5bpvpitb1W9PFuZ8WPde0vB22lc
POyg0P0l5EsuYryrRl1ftzPIjitQz8I5DiLd75LK3Jeaoh512I/rgvfXvfVF8KpWn4Vml+g+onxH
bQwfouaSSM4bG6ac8YDgbDBFcPJ7QLfQT8HaA7no3QvXibdGl8IXK2QLILGS3c8g/zNPhzd4388C
KO66byoFMNzMYaAXFt0n3BI2OhLo4H+q5z8PLhWh/h2iv7LFF9Ou9EEh7CYL7yGVP+mofm3jMReg
3xKd5ppSDPtRabUflkttGE5sA+GvQ3MBBty7jgRqK5RKFyt/qRTSqCqZgDa72g+05NBEXC31osov
1RjYc/6Tff77h6pSSPcDtWpI9rXfZcG7YDDLDUi2lYemnMGHeriUSVc5vqhd1QO2+HWKtAtmWW+s
L1WKaTRSgDtUTuXHKIY8m2kMLiENLnz/twaXzuN+iek15VPlFzA3Ytg6VDgSy6Bp++f19db40pFc
UyNyBYJ/6ED08XUCMX4DJt54Wjf6+akvFq9bx1YFHaf0C4oIXo8qxB36dPPHP49+fsffrRgpsI2R
Hp3jtrY/DtUIqdmIvbEHDiaa/JJdyFvTI8W2EVDKghHm+NYodoGJPIBrrP200uFrjFEAPtm0/N5y
o4OBquSm1Qtl3XZ9luR5OfXlbOg1giy6X9v6nRVktzUc/T/P++8n5b8u4AWeYoBAkxKcdA1NWhH9
/KEJqnrVfs2N+/Wbo9aQ1RBObN8Ay+coT1P3zzT1/meLgZT+euTAjM8CWrPtxyYU7CB1rff6ACrU
jXvtQrz+cj7570XJjeb1M6DLYYjetI6fA7v2gNPDEAi7d1V3lh5z4F9tJyUs3sfluBmW+ueShNBo
JrE8zwYqOajmaIcurABRJ0NhXWtxBN8gqHMvigAnhm37FWG7wQuq8rEv4ysnnlx0gc3uqqlz3b2e
Yv39qo/sSOsHWd7UiEEDU9ThiiSSzNrHoLh2q0aX1RPhsoRNrQSF3+mY/4CA6baFWgQXFFTfWqDS
tjOW4EtqHc523CffhnG8TQf9Yd2LS3sODMcsCpUa3Rxl/AA7/X5Ziu/rhpb2mqwo8mJeStfvVf2M
D6r8wHbX3UlxDHm9LHMqqFEyMXgo7BvrZtTyC6ffOSp/t96ldRL0NAo6BvVtDE9PosraXahqtOMa
FLrhXNZfaAELACyaecHH/ffbPv2b1z/F6NweSZHK9lGxnW9ROUmvEYQQm7CbxHbVp5A9Nh1TG0St
wocvCSuvcrM7GwmodWNLmxAYfXTEs8b1Lc1Nnqayrj8CWbyk+vzG0pf93nM9IEU3OBOdtL6u9fJz
pUcXvvRb837+8xeHuTE3uZmFueM3WhafhAHrVYkUsC0Ott9/nhupCfbvHVp2sUqjqneKxXD8Ic3s
T+ioaV5lYbR99k58wuq0fLCdZjjmeR84O/B7yyHFJ2UHz0M7wqrQ7qnUg1UowaFNCHx8+/NrvTWp
UtADl1TysFKFP+Ep5AFePmhW9WHd2FLUp7FlNXT8yDDc9IhPVwgcJb5k8fLWi0tRXxhY1EPHJMVI
G31vlmqyjwb3Qvr1xuC2FIewqaJ5VAeN6yaqu1Wjuh8GJwzWbbSyxicKTgDmg1j3e4ovu3QOQdKX
6qXK/lvvLgVhEeH5NWiB5Ydp1l3lUfMMKbxfd/zIwIgkBHHTCAaHXvJooT7gxY1Yt1wof74KQuSr
kpEGsO5P1XSToNZfJPXxzyvx13X7N1u5fZ6sFwE+DED8y7C2fIC0GA04Y/jV7O0IE3RUyJI+sQ3I
KG73aGYBaMkytt+Vi/0N27H8qYih52oIXX2Iasglqy4nVI5fv5CT9rjt5CLz8SupaMBBcnqIB9Na
+Z2k0FPD2XXzMsv9WlgHDt2viwVS5s+T+dYCkyJPq1MHmWwr80NIK/uxbSLPVLNp5ejyoesGkaI4
duYjiGbdOUALy9Bs1x1Qsh+rlmitFXLT9/PCfOfa1iHClnfVrMhIHiRvMD7oGJpE+BZCnAV1Yd3I
UkCnZm1BgNEy31Wzr0u87FstXbdMLCmjz5ccYSB7XnwIwF8xg1jgYcHqWPfeUjzDckrUZtYzfzIB
So4JwvOjU1/qCb+xCmUsSZthv24YTuAHUwWfLinrDTpj88p3l8LT7i1t1uJ48bXKdo8T0sNemDiX
OhHnL/eb3ciSozOyVL1GUc8PTPXHUoCdG7OyeKxtszwaPYQnvJGXVbUnHQTPq51vrLTBnAAM+XNf
hDeljtHOZGTtytGlaHXRjM0ykad+oZPPK0H3pILTXbV+hHQI91Ca7KKlQNGD1b/C1Cna9xNKAetG
Pyf9L06EaIAWA5E99ZUgaw85gEc11NQL0/LGB5aNOSGtaRbSIYGPV0sCi3LO+jvRjxnya92o5p5R
xc450YouqTu/EQ2y8DtGs2OPrBe/xuJSCKlV6+hkV3q3WTdbUiy7iI5UeM8kftcrMYpbNfK5irZb
N/j5R734FIrmpMji9Kk/hxUEji6aN5hgTReW0RtdKGTJXg+vRiZGdqVC0aWO+11sF6iSLxr6IRBk
9nnUdtc1iChSbqPwysY1f3SlRta37rdJod4EgZ4Gppb4eQcwuk+Phtuc1g0tRXZa1yrcny71Qyfb
9pH5YwradamYbBCWK1EdjlqLHmRWwy1FfB2C+sqdWzZ/iRDMNbW8TXw8I9FJLMIC/uKFwHsjDmQQ
n86ng+8XBCddNb8riChtoDKuvHKY0kE82dNQcZZNPrIqLWzN8GRNYOxXfU0ZEcaGXyD6kST0vkGG
eTT3xaduBuCxbngpgB3Iski0WzGZD5qhbr9Z7PKwbmgpfKslS+vQMWNftWdkRHLDgG6uxcrK4aXw
teFnIC0bUvH6JVzWue/6CWGude8uhafWJGkUwsf0q1S8h94GIh6B05WDSwFaRcrCDT6c/KV12h1K
wrgsAmfYrnt16eiNKhbHAoTdz+zE/D4hVA5JZHDW1UhlHyFXEbOJaw9iWVHzQ9Nr350v7VvnJfeb
7EdGWOpmoUH5HTo/mtv4PmjG3qtwEHpu7LF9WjU3hhSpbmahsGnXnW9bafKg1CHMvzw3P6wbXcqa
0fnT81nYrR9xU8QZonLuuFU6F7aw8yi/mx4pUqNwaBU0ZFrfjgrzi4Vf4DaBJHCYw6A/1HDc6wvL
8zwZv3uQFLfWGIuga8rGr5GM8dKqsb/YeVm9RwMwfOzMugq9EqzchWP4POrvniaFMaj0KkRXzTnp
tdjHrrJR4pUXDUMK4l9aesjI1b7azzGkW9gqNaqOF6bprReXohj5CScJc8054XNwW2rvtDpZd7Ez
pAi2IBWPYW06pyUBcI6E7mFB63jda8s4sBiJiwEGIq9tmOEGNcPcy+agWbcpy+KrZhGg62QYygk7
500JKJsq5XZVdOlS7BaGOykjqpOnxC6P+qLcj+qy7hD81dh6kWjGfRBOJRXPszwGjHLNc8Nk5YRI
UatgaD4iDcbQffFOLUFgIIG3WzcjUqCqkCAj/AeUUwSBYhNFtuKhWXJpG3hjfetSYGa6EVtNKpQT
ioa5l6SK5qEzua7AcNZ/fZnaix6LVLvtlZNWob+GrsQhMBNr5eeUIhPycByWM6LcALSfFRWbhTS8
0BB4a1Kk0NTDJBhmMlXcPsqdaoqrJC8+rfqaMr7L6lvNKhzeGknBvda9b9Vs3Xxo0pV20HpXDM6s
nFQ1h6bd7Cs8GNa9tBSUgyOaeQmIHL0zH4bmDEXvVuZgMrZLU/u0H1pee0Jec+rh21TWz3WvLUVl
qBvdXLqdQvPOCTe56D+JVlu3e8vILuGCVR9QPz+VJpZqyzjdm3r/vO695ZicZiUbW5YfkLpH6LP0
HGEGrvyWUkziHRumljqxAGtA7kI9QpJYuQKliLSCpkFqwXVP0zAjGz9z1+hN2FzrZkUKyjQ36hqF
UBZKOR0toWCsqa17cRmh1aaNESumGpw6u9g1IFVA9ay7psv4LE4wHZMj3joakG7T3ilTdSFTfGOT
ktFZYzqGfYPM12lOSuGdT2HTwY9t1WTL5oz50LJtt7Z7Muv5WWtwMTGXvlo53VJcIks2ulD/ah+h
QJjvvfGsKdYlYNN5kN9kmqp0XOLBgpyNtjR+epbAwXd+P9vLI+aeym7d1EjR2TYdPgxTzgNQNkTk
Q5wZHORX60aXwlNU8MU10wJzF0XYFhQo7lHkWTm4FKAiHrVlwN/dT5ze2BQhpg0zKs7r3lyOT+cM
gDMW3lz02S5yG+cKg8xLDZbf34swQ3udSmSqboxLDohSS6b+s3AzHT8+7On0NBVeBltavbA4f79+
MGB9/aCqtJGr5Prj2/jYkBFRyd11iuE+WZZFjP15rt56iHSgBkO2zOowV37bOum9iez5jYOcWBEv
4kJGen7d/w4DTNZf/4y8Qmd2gfBAk8FEihmZPWe7hGZySqpFe6ybTNmiW+nsp0Jd4lXLC7/I189E
HQV53kY5n4nGU+AG8aZQmm9/nrHf73Z0GKWx7aQeHVyafR02+7GvrXTfpaax6jTXXCmm7UQoiDMH
3DrCyUUZd7lClG5dm01zpZCuKC5x1Q7PSP4ouqvMAOUWLVlWdTKwlHk9MfikBApKTwPFjuQJ2ZtP
Yy/yC8v0rUmXQjoEW54betIC+Uvv6yS8H6xqHTRek8FOY9ElSGI1rS+QhfGqtNqryfJ51WKRUU54
CYwmZMbWV8P+W6Dq91qWrRxaity+p44x4BHho0IS3po6VvcgwPoLZZI39gUZ5FS2gyuQMR/8whmK
0EOgs9zF6oCe8dDROFo3O1KYlhVaTOjjUPXE6syzCvNGa/vHdWNLYappit7pMwpNqmZfK4H9qbf6
7+uGlmJU4UQRY5c7JyS6LK/ttVurNS4pcryx0h0pRkVdR5Y2xBFd9jnxzCJ9hOKzcslIEYrpujsM
YzCCPunv0yX4bMM8XvktpQid6t4Ok0lxT00NoV/T2weBzth21YzLOKguXvoY4Vv3hKJN5c0dLmax
mxnrXl3GQZEsJG2Ht7C/WM6t6sy3QdI8rXtxKUiR2danwlBK3y7ZW0xEFw0qnes2RRkEVePaYcEN
bvxIuPh6GSGC2WG96pIDofL1bm6gEYqrzFKAsKrvY2qlSXQpNN/IoGQQVMnXTLWEE1QdrR8VZpmI
mVuf+q61jqW9sl6qycgmgVu1FcwKT7HpfCSdtUduaFx3TJ8ddF/WkwrNGuGkBIlvFUN3dLUY68/8
kjjDG1uALYVpgqI3uKmKFpyNAUSMwiMaB2IdnAHjqtevDps+SsYhSnw9QtyipNe9+VUnXLXgZWQT
8nZOVODgTIPefVJCRMMddR2EBJfi129eCYFikq7G/rTEh0UE3xalHtftAZYUqNBzkJYenNjXi+gh
FslPMZfrGs2YTb1+bz3VaIrZQ+y3QW/fuXF3duY1lAsn9RurxZIC1UWgVkGeO/atRHlU8/F7VyA9
uO5rnp/5olBttxijG3EZ+2VdYTqHuDOWp7F54Wbw1ptL52hrVLCIDDXyM0f9gPP7+z5rL2mNvDW2
FKC91dmwz+sQ2wzg5WMYHzHrDNdtvDKWSW0hvQ9oSPuFEgdIC4YRbvLu+3VzLsUn2D09KTBS9dUY
pV5H5IOXTNgyrxpdBjNl2Dq2gzMEiMBjjtK4jotAw7yunqIJKULtXClnJW+puyHHqzv9da3l9+te
XApQJWyXrExK6kCxdaiN5sk+KySuG1sK0GGw5qFqYwe1ZqHiKtyF27IpkpVTLgWoacaYX86lTXnM
/UANblsN1vO6F5fis+rbqEYl1z6l+Vh6WYgzZJyunXEpPMEMuGY5KcGpLJT26LraQZmzdW1YTUjx
WZkF4K02tU6mPTmfp2S2fk4WVeaVX1Q6QstK1aoxSszTXNUOYjymtutT9+e6WZcjNEIdZewm40RP
9tmeq5ulGtZl6DImSV8g/VmjpZ/wjqm8coOW0MoEXYYk9a2a4LicjiclM4sdkqee1Uf5ftWUyJCk
ZUkDpHPD8WSOzo1ing8iY1U1j4rj6zOodpOzQZY2nsSsuj7i8Gq9z8LOXof6Q5Xn9fhz7WALGJjd
Cf+clN5MPKII1L5fNy9SgMKiUrOlNrqTobQFcnHLD3dW1y1DU4rPOg06sMd6d1JKtO+jEG3a1Fm5
JZpSfNbJYAyqoXWnMcf2rVce++BS+v/G0WxKsSmAwVQTteRT5WBNoy1GiD2F8rRuwqXYjBC0mho3
605hUewRsPzoRsq65qMmY5Hidugm+ILtyUpw28EybQ+Ne2WqJaORXM3olzS021NnmM9pn97bQ75u
U5FRSOnYNFVeBu1JIHkcetiEa1dzJ8S6BNSQAjSJewvEoHMePvqeqxRbrdFdeXgaUnQuoD9HjMrb
U21E00Y4GSYFS/tu1WI5a1G+TG81Z0gTCorlaUKoCwn4CJuhJlwZQrLKnSnahfhPylPgDqiZZWcd
3XWZs4w0SlA2RrQxLsFK6Nuq/6Jzu103JVJw9m6ei65j5Bb7zX0eTtU2tI2Vg0vBedY6rLtkKk4T
qpq3eToih9/jGZTvVr28jDXq3T7qB5SDT7o1B4jX6WY7H6B7L+uAO9pZ8PTlgqmzcHBVdelOxZJd
i6U3tpE7rpwdGX8wq0o3ZrpWnVTMJjdLkj4oofv9zzNzDpffNGFkZRllxHCFqzNj43Z8HXSG8e2c
gpWeMZYrD1IZi7U4rTobtVGcuja6Gfr2VDjqBT7yG0eGjMWil9MOyDIXp8xIUCzVgK/aHqod5bqN
QAZk6VNoZIqo89OAtxjuyc1U/NRU23j88+y/9frSJqYtfQBDaCxPAhX/90oVWEi75/q6BEmXdjEj
r1t8NsL85ObtUyrq771Zf1j34lKKsdSZXc1V0p/q+XPRqt9M0153JsmArAWJQyVLGRn1wY1ATrKY
LwnAvjXb0hZGH7E3mzHuT4OKwUZhqpskREZx3YxIW1hi2eGIu153CnpRfKNgtDxzS3paNbgMyXJC
WP66yjKPHeQJQmPGeFusAmmgevx667I6J4ydwCxO1VzjRtdm05GmxSWi0RtzLoOQKmNx0AAem5PW
WNj+oFyPv3FctuKSEM1bD5BWYpDDTG1xTDk5oSIqr2KadrNiGt/XzbyU7s4GMGocI6vTYoV+NlTF
dsICd7NucGlBlj3uiXaytKckru/0SfHjIFmFa0Qn/vVXdXKR9wlOhScxJE/u0ByEaNZtKzIUSWTl
QncxZRtPFPtsv/iUW8rXVTPyfzm7siW5US34RYpASAL0qqrqzV1yex3PvCjsmWstoF0IpK+/WfNk
M11dETzbQamBczhLnkwXi1Q1yzp2tB7zNYa8T7NHj3YePds5LhwJ2n17FUTlmMsxsh9EQSE+1Azl
jdDr8tS/8pK6eCSIjy1g4wiGfOlI2h/TfhV/9ZBfh7gzRPUOyQThOIieKM+Qgzhvxz7bsajHdswD
G0KOUKFZdRIAxk7Ht4/iCpsOmLJ/v0JTswoSF/OUD5Jr/n2HkMJ6FkvRfUPvWugvLRtXITE3W/Lu
Hvx3IHwB8wgZvhrC6fQUcyicHuoQ+npPqHI3kAiJJr1lyyAbRBdhtB+WtMFoo5Br8LkYZalyPZHP
dp5S82iKjbfv6mCJoNnRVVtW1qWl2RhEvPfz2BdW+V9jNk0hYwW55yGHuuo9MN3fJnsru78y0hcS
x22IQqxRFQxj3o16Z08QIybizySAWuVBQGruwiO2zV/6fpPmcdDdqO6mYgaLnIE6mVfMS4TjXOZS
2mgGLjuXoCVH0fIHxki93mji8hOVfSXWGeyV+S5naItBfbgyN3LGK/Eocb66EZ0pJrGPOa8nnULQ
SltyXPYaUs2DDoQnDshl6CJ9Hw7QiB9zscfHNISSqmSg93vbci4G8l9PQFwg2BjQVgtJx3wjg/4Y
Kj6eKg2pTr/VnfcaA9RgI5TLmOumGj93bRvd1YGWXoEdcWm6GJjdFejQ5jzaij4j+GqG0XWv9464
iC8DRfd60bg3I5qwGaSXnxQP/O6ki+zaIYm002XDpqsC4zXpqjJMkftxGBIX20UY1BPGDlrurEnm
jJbJIw/6G1v++pUH5b7jh4qlXYu1GPNiV8mBoCz1yGsOVrrWFjdu5L/B3GtX0vFHEAGOCXjj8Fi0
aftddvPPtS26B7h4DP3upf0TlKvFuyAo+iOkh7Zslq1+0CmZ76DNXn2AGFp1XBQEijLbcEi6FVQ8
Qa11m7IQ/3RjI67YjYtw6dIhCucBdlNW8uekFCSqCmvv/czGcSyML60kEZf5GtUf9gga5skKeLnf
4k601fI0aAyHTUJ66H9VuT0Oox/TD3FBaFG0tjuUC6Yc8icnzSSkHv1Iz8A3//vFgyhVUSRzP+a0
F+MzLl76oKENeePOXTtN/vvqbA971BbhyefGnAl/KZLAK+knLgRNQhqh6HU65ukYfua6Yu8D3myf
vI5SXKz0l842hj0tcLwlKmiRRb6yQT4L7Bqf/Ra/7NUvixe6wgQ1dKvztOvlQVRCZVrAiN5e/bKz
rxi5Kz5RJRYy0GU55USjkBu0yXpuNtI9zUminto46r8istI3pgaueC0XeVWW4FnqkwmJkQqgNKuh
TLsFPXC8gAr7PRcu/GrkIoTo8TDkcRg8IS+9n6bdKz0i3LmcUdV20NJGcFTzNfkqUXP4YNmw+Pka
F38VJ31VSYVjBldvcOhrVL5X6Om9fcpX7MrFX6lJ1tYEsNp6DSBMa0B5zEvxw29x54KiTBrXVdH2
SNf5P3FpoIU9tLXnlzsPnenLYiMS+RebAnsEGUidjWvilw8hxfjdtjDVE4xU6j4nQf1ux2Q7xj6R
rvvti/N67KRV2sxoCPR79W1AMD2r1c+bubCrAjERxM9XlbMxWJ7mPj2gvT753XMXdVUOhTWY3+tz
EUHwcBB/yE599doSF3QFDUh0jQSWZoCLHWtV/t3vqV9Hjbioq9FA6FTLAckLAT2pZeVf804943MX
dhWBCz8wNVxXv8zygcbBiyh649XKQGD4+zWcJ1OkbUS6fNUcOr/AXx3rWngep2OeZRMOQyIvdcBg
+cGr8h3k5W8kXlfcCnOMs02aVVm7DXlaVdG90WWUUTHwJ7/L4hhnHRiQ11k0YEKJN6Iug8duHG68
RNe+3LHNbZQmakrT5cFwVND8woB9VNx4Uq+t7QR2kAMXM0SL4VTW7m9VzY/1Bpocrz1xEVdzNYF2
J0VpsYk2SLsWh6n0jEdduFVVrzsLErhxPfOvCfSl5+Kb30c7D6cEAnINuxXXhFGIVx849Ck994P9
bjnFYMpuqGuVX7QDs2EpFPRbbmSHV6KVxLFKsVBJy47hjpQpIhXeaPtz0s0IxbfdfPbbmssd+iW4
Sy20DfnEFYBoizoFonlvEzP6vZ0uRxTq6FC5T2OVQ5z2PoiLR12YP/y+27HNqdq7DTrgfc6FfIq2
+K7g4z9vL31t2x3TnJYSw46QmMgHZJuPS9yNhwZlnceY754f7xho0xNtR1MgYDEzPQF4GJ+bYfCj
aSEu6qrfJtKiTtznE+Qg43aqgBxRtZ/HdXFX4RaEqKOVQ96Vyb1kR+iEe7V0iAu60lMgy0DWVQ4Y
EMlUN39aZO3nbV3UFaTCkhUTM0MejJvOxMjfQ2TX73lzEVf1sjZxOMEjoobzDcRE53qa/KKVi6DV
r8Y5S8p5sqkhF0p/1Zv4mEz1j7cv+WWJV9IuF24VrSJa+qm/tIiggZymAyrdyY0duaTir63t2GY0
SCPboR3yMSTDgUVV9JGHpLkXbEmPIikMCOpJcBjL8VYb419MxGs/6dhssu5tDd30Plfjsn3bZoPZ
3qqF6rROef2urSE/ItZwyoYAOprZ1KbyY7oThK89H/5oJmE/sm7RB1QT9HsZFu29VM32mbTxcixr
/jGCGtehl8MOweZUPi+YZ8+kHPRxmgdxXw8T1E2MEXfNVvzVz21wTzZLSr8nxsX1rKRIQsjRt3nC
2AeVpn+HReg15Ahc/e8XTCQawqmkG/KILG2GGSSdTR20xr3umIswS4e6nGqGO7bMSCbJzvesmfy4
coiLMIPOONwoWN1zVpagEoUa1ZZIefT7cidgUE1X0oLLLt+28MQ32mRFyv3w9sRFmPWQo05pbVUe
tmCqDBLxkkb1//w+3AkZeBMazE8mbV6G4zeWpA8bHfzIlYmLABPj1EohYDS8Kf8ug/YHNcIvUHAR
YBvmPdNCY0uaEOqVkp8sSg9+uU3kuIaaL2GxzrwE0xTtHynp1XO4pvONO37F1/2HbYoHK+RH+jZv
aKjuN7Ophx1ggQHCRAfJ4+AYxF2SmTXxI+4jLios6DtZreh35NNK1+qkNQblkjaEL/K6QS7uSVe8
HcjQdXAJ9D7imJEJht4PFgppx9/9DSTl2VK0SAXXuv4SxGY+jtXuJ9tFXNjTVgwdBTNyk8dkghwz
FHazOvGb7iHUMax9R6uB0ErmI0rOWSGpAj03/+C35847z+JoWlSLqkQfjN9qG9MsXaB16re4kyOD
9DiIgKfu86pZC6T1z3s82BuX5XJurzy7Lu5pBliD0qrsAI4rtvhIZl0fME0wHsaJ0ccY8o3v+rLz
DIf+FWL+JVepoTi1xZiTASy//lS1jzEjfgE5dd5BiXY34JtLm2+mk1nUMQNhnfbj2wdwSQVf2SQX
BwVZgm5rOQWibUvvKojcJo24J6n6M9xvoQKuyGAQFw/V1UkdLXuMP2ARxJ4Mq//pkq5+CRQGL4O1
Cj/vpmTvylAscSZXIp8jsDzorNXR+BIXHF8yhKbeDmFR2b/XOVS3cMNXP82xeVAnhJoAZZbX4T6P
2TrgNVVlMTzXHThHDm3U9uRuimn9MCBPua/4FD3HkFT81m119MRHuT0ERlXnnnN2BPBr9CvUh07m
ntKybtcxaPOdb8lREYVho9mz9OoiVBeys7iJ8Q7rKE3vEkPVYUuBxXz7Rl38wms3yvEXYPlkwdLP
PXjU1gpzTKY7FqBt81zdcRjjRFmkuwFlhxBT3ste6szOnnlHSH9/AaD0Gy1A1iP1JYZnDOIR4FeN
brija/viPPVdUemNcdLm0W4OvSI/Cxr4CYAQF5sWpg2KAi2qAmrmuCpd3GRgbbuRMV1ekVcO1EWn
kXWYAtZ36L2UkN/cK2oP3RaJd1a1nvAXF6SmOlDvxT2TebsIcZyW9mnd6ltX5tr3OzYOLi6IDdq1
xeSeMI+Csf0gxzCCMY/cL1VxkWp1HSEE75s2H1kyf1GmfomCpfNLtF1YmgRlU0tAVJyjGxkC+pZ+
LRcgSbys1YWkGXTCbdcZfPllcoL3z0oEL35LO6Za2XidRNEGZ1TBWdaQpsi4mH+8vfirjztL3aYy
3TtD57CTuVpsFx/KQZI7FkbN134ESYjmbHu2OlI+KQBL3U5Y0c68oiuVebHp9jCS6fOsuM82YW3H
L2x91YgGU3253qr+gIcvPSzJ4uUZsLoTPAAx0LGtMbCsmESfTIqKAujSb6l/vXoKoNtyHKZqUQPq
JpgWlN5OhZreibl76CNxqjErR1nlF4K6ELZtmNKEFLAAWRbf0jJ9TrvFDzFMXNwahJ2pgUTXZe31
fzGpHso0+fz2HX01tmKpi1pbV7SsEyARUdgbUdqvoqF7JIAA3XdSp3+UsZCf3v6hCx/afzw0fuiS
//0Se3bgjoYQearytEygnqMYlFGg1t7dLzsxj902WmDzbT9loiASGKB5vTWI8u/T+MpPu+3QNOm6
Cs99iyr6sJ6t2chHvsQgMFrL7m5ZAp0B/pEe6q4GD2xSBgfaNfVn1vH6ud0DrxYhNsB18QTexTAc
YhfSb7WSf8nBiyYSSzuRmO00uDIl2gQxb+9ki1neboq/v31ur4YEWNvJ29KNjn2/Y+092D400RJl
g+m9ZCiw+OVHf7kUY7jbGkJz8Cu8f1eUSXMUNVvu/L7c8e0oWfcr+nYIIXVLDlIv39H+9arl4Msd
ryLAkje1k2jyuqJATLJ1yaJ6uBHNXNtzx93qsKlkX5YSDd/tbxNOy2E30vfLHW8L9DYNwgX+sFno
3boEP5Z69WL3xovnkCEmVTUaZnGeKRExGLz6b3OZ+LQgsLbjQNa1N4MaN5mXlkR3RcGSA9hc63uv
yyJc60xpGPEGPmKbp+ATFAue+nDdb/i+K+fpQtcGG25bG+OBi7e9euhToR5R4r/VrX41dsTGOEak
0r4akQI0eUXi+pQwMCyHLClPm+y9asX4CceUIs7LfeVa5tEIjkurPmK+xM+/uPDPIen0LOxao9cx
fLaT/LHp/sHvTB0zUk1r6Ggmmc+WV6d17vUBUzylX7zlwuFNV/dQNcKNMVazrI7TJ0UwC+H16S7O
DtqxKdRFkP7SuH+HiKnCXU+8CIgQbzmWRFDNpQP0nvKkBkogJU1GNN5+vy93DAkSf/06WhRSAEJI
ngVVaUb64BYM7kq44mLsxlCOyIgSCSbnMAvW5I+lmI9kar80aWM8/wLnxduqWKHoH8t8x1TsVIMy
X9Z/+m2OY6oYqKHLOKSwo6b7At7i7rAqcmt054qX+Q/DWQIsfFouCKPHZsiAS7ZZUSxeZW2WusCv
UMWBnTWQ1G0YH6Gf+mWjsd+uuLCvNe4pnQXcI9vXb/N41xru51xczJcJUXBuQUSYN3Z8VKb5LJW5
NVd6JaB1IV+TFfOy0qkB93w7te/GgfMvZdRVx77rQExKmgpcUCyak4x3Ff1htS58MnkchXOLRBRY
Oje2BVN6DCjxDKJn6Gj+9LqiLiJsjCPQkqURriij/B71jvh+6VftZ1uM/h7wtWOqoFFjZR4E9GGd
ii5bU9/IxuXhYgswIbEmCJvkGn2WtI+PdF7XGxHClWeWOXETK6ckSViFJGy06QOrtvIlBdr656zg
lA5em++Cw0Q8W6L7FX/BpOas0woVvs767b0LD4MKdjzFE+LhIan+1xYiNyBe9Pxwx+uvBo3qepol
+r1ob9rhvpHMixycpa6I4NqLnU21bvOpDIYTZfQu5LHnK+5CxMy6D7RuESNM4qKuTcuXsdv94o/E
sVOuV2VMCVMyyQRWG5AhNN9HDaiD32VxgrI+3uopbpC6U0xqHmam0z5rKC9974tjqwnbwrmNhzav
WfyJ1EYhaU+9GJxxqE5sxvHK1mON2lg5hPIQ06DLknK81VS+YquuUGCjhB71JfKj4M14rPZlfwhk
Sw+JpIFfdumCxKKFJs2mFpWTuBqzBVJDJLwlhXHl812MWEkB8kUnUKLGP6kug3z9dBql7T7U1bDe
wOZeLPOVooiLFqtIoQDDn1DqJ/twErs0B92FGsEaLpDh/JsuRy9NEgYR5t+9frIZaFlHALunJeHv
t0q0j6KOPZMTFz82gZVWqRap+KqG+775ziZ78rIwFz627jKomEkakDAl+rTGYXIfjMUXv8Ud840m
k0BNBWlbsfD+wGgpjja0PtP62HHHdjFKYMbWwjcUlLYHwpfuGET6m9+XO7bbtZtKRbE3uY3Z3+2w
GbB2pV66Zvhy55kl47LIli0orGCQ/EHFxfIUq86vsOICqibAo+MOcu75MBcmW5f0RxXNfufp4qkA
dBKGctLkWizpo4XGwXEjlfVzNy5pV6MmzqcEMGOa2I8jNc0JylVe7VCWuoAqPpF9EgRpCciXyqeK
Te3LXKWz56dfvNwvRb4NilXDTNA4M3P/j6D2XS9uySNcHMgrTsxF9mnTM9JEDa75SPcFrdYUnfA9
hDIbpKXnh64P2Y2Y+98o6bWfcsy13u1OAgaE1aaUylhdFpnkRDys86Ifkwkk50tp/xcN6dweYhXE
WUv4nGFae35oIQ/0PHHK7iAlRe+LqRGHMCHVS8R0fNw00R9SkCSBlqIIH0Djz+76hTR3hUZedEhm
UJEf6babU1kU0Z1JB3Xq0rUgWT0u8QPXBuPPC1i0T/G+famCrr2bGtvHd6HtB3tA+7wYM20NWAFL
NdDPsqZQh7VL0K5HIDyDMy12cPpBUOFEyGV2qgbZ3327NBA9NtXORSaqRD3WbAg7aCeNrPgW67D9
BN0dNDhC1D+/CjpvL5iGpY9cINAhhA8voHztbjxVVxJbF9xW7azfWomnFuQNOaX7sZu6GyHa5Q6+
dqqOKzPgeWFBOKH9sdbzHcPQHqTmFD8lwVo+enlLF+BGo3myssYdpWLHxMdI/uiH5RZ+6MrW/AfM
xuOG46QQd3OeHnYb9Sdp2sFnSI2lLpStHUFoMSLVzFuw4WZfSEy9RlWwspsviB2cKRsKirPcooe2
3yAlhtvpl424QDYojIseGqio4KxzdxAggDwZMfcnrwN1kWzltDZDNAyAydG+O0Q6eT9jwtwvSXPZ
u5KA8wZFVoR+QfnA0q46oN7iGdG7moohVajNtT2m4bf5LmrWZwB4vEDWOFEn4iArMOsJAMT5Vm4Q
9gxI+SVdy/jz23seXtzsK4bqQteArk7QmkR3u45L/i5CXPw/tKGjowUWL9u3gnyV7bwdloH09xGc
4V1nSFQdxnBjj01nbI3/if/ldcGE27dKVNAQJtoa8Pe+eY4L+mOe5HrDYVx51FwsHQuLaI0xPZy3
QQARcio2Cm5UdJyO43JpndIRAmh+182F1omoNQzpRZOLqnjuk+pFWBJ6ru2UmdNIGXoRRchNuUsE
Wy3S075L/KzQ5V7sUOchSMAazNHMNsPAXgxMkfXrNbnQtmqwOik5r0HkExHQxZd4+drYLx5yoW11
ZcyiOLxTn/bhoeg4XlFrbuVa1yzF5V7j0ItK1TSiRB5v86e6scn9BijRCUjkWWQTinnPG7SZzq1t
IUHQKvXSiWnOMItcTIchUfq9nUx04y5feV///chfYj8Tt6Lc9SU3S8VfcwV60nLoApRI7Xzjjbpi
LS4ebkWTJ0irpAbhRLsdCGZwAWIoO4zkiGSVh6ofvMBxLA2dWKG0YWH3JEXBl+3PK/60rFbRjb/i
yjvugOPe9pFX1nAxcHzo2QRpS9gyMyhlmQaRm9R+xSYX/ZZoNIlTDWw4BIPYKR2T7cRl8OXtL3+d
OIulLkdbszNjAcls8nAOzQHxJ3gyqnUFDRF0coAYV/PDlI6qyXYebxl0GqdzIMFc+vbPX9u4y9X6
5ZJSSB+0eqjhShL6vSnlPRzXjbTh2tIXu/hl6S7axMIYknwV6w98g7ghxPu8JJKxa5cf/WVxNY6I
VUecSTdbkKstyxfb3yym//sEvPLiukRplVm3rQgQ5vQbURBlHAv2abaYBssasXd7Zrqk/1txOReH
wqCcfKyjphgOcifLQzjs8X2yFMHXcpWwk0kVR1pE9GkDjAm4/0VkEMobf0wFJV4VD+HyKZEkNByE
HnUONrw7sfQK/Bjli88FES7Yg+8QDhq2vQSLUMSzNN5EFuxexRThyuRFwDHsVcQqbLM+qK3/EuvA
c2mnlDIA/LqoOqxykCDtx2UZm2dUnLyoA5hwsR5iNmPAFfLHKu2il8Umyw8lufT0N044aehAp0Bv
Tc5W/Vk0HVh4rYq9wrfUxeq1ZZRUiHyBOagPtcVUY5LQW6XnaxbvbDrf0tg0yJ5zbeh2spSuIIEs
bzjK1xcXLlpPhNMgxxhTvUnb/rOh51dgnNErXBMuQA9Rp9UCZIV5HAxhxkT5fiHkg58BOemeNjGA
Xj1C2q1pHws8UmhU+Bqn470Tmk57Y1WdF3woD+kSHvhojNdNES76jUP2wJY6rfO1nL/PtFmzqIzW
k9euuIgmwIOTGccJ8HHCPpWifenT8aPf0s6GS9nRjsUWS6tuOKRRL45zJPz8igtnEpjlR7maBee0
aYeDbe8HOy9+G+5ipqMhoQ0YQ4PziknzQxgUdRYPw+Z3x12oVMWJtIiR8OVqCZ8TWNHnRq+L12Mv
XJQUuF6jIllthUKnPFXDMZ29OJTgax1vKPcIr2U1VXksxvuxNw9bbH743RQnqo3bMSpXaipw2G/8
GLNlw4S5sF5xLYZbfw9R+nbcWxLiw+WOHCMOketMdexFFcaEi5KK9wkFTYXj1JUhzyZuyEFQVniF
hcKFSTUTpu+btQnOU1sX9xCC3Y4a0GGvbXepyEou+ALVmuIsy+El6PS7dWSet9wFSVU7phXB5wMb
kh3eNoUplWCY/C65S0Rm9U4ZhourPGD0IQn78mGwafXgtytORCuGEi99PdQ533Z1akgtDkm33eLD
vPJ6ugCpNGqhKmew+mzeb+n3pfjp99WOdUJlt66mEOFEVNoHxvR5rG/N+17JjIQ7eTGsvA1ZGCA8
lHP8IQFLdiZpWh7HXop3ZmU/S9l157Go1jzQej3odfTrqwp3LGPBS1cB5VLltmc7OBH39VTarjl6
bZoLyt9YF9ptZmWeYNPmapOZ1KWf13GxakGIUx5jASYUUg+HKNifbERKzw93nlbWlcqUQVzmYqqP
Q6wPsZ9OOcOU1+/eMtWGoxAUYumCNVnT7X9G1ejV+hQuXI2M4M4MJNaWE3tO6/Fn34Hywe8sHbPV
hlUS3OBlTseyzjpimweDqMwrFQBk7vddaUwbWBlPWH0xawZF+VNX6M3z0x3blZKpkuquzNtmJlnV
BOygF8iU+m2M87hCdBqalhYbs0/tV4iKfUmXyov5EJfFeVrLPm0B/1MI8YBUf4iL7ksVc+XniP8D
RAu7ybRkxW2hEVqMwZMBbsxrT1wYWo8AiQ5E4Fm1aD4UZKeZEdqv9SMSxzqTshsZdDPKnAdbchhM
hCCympIbtn8p2/y3JiJcKBoUOST4O9Lg3ARhkaFlOGWjUPa4g77Ic+edihFIDFIjQxqcF8h0AXpc
giPeeOZ4LiJNBH3KFqXKvF+T7rBH9ac5HH/4natjplSH6F8rmp4rBDJbsz6IMPUzUlcdUkbl0PRo
v585KP8wP5Xqh4Wb2K9y5ELR2lqsRlZbeg7soA7tFPLjWGx+GbuLRONLHY9odKLLLuZTUdt3E+9u
7MrlVXjlMroItJZKEJUNJjgDVdDdxXNvHpsiWh5XtiTfUKlq7rwO1m2/gwi+Lcp1SkEgUB4Du21g
Y/EEdwoX6rbVhosdad4Z2mL6qYEs3QPGy/wSbBfjJspUtMGAILvYWnJaRpDorV0Q3dj/f9vgrx2A
81zrnZe10jBVFHibI8Y2+ye5Nexg5Prdmgnuh1B7BndnnZlCv/B4eq86Uhy39KLNnpYfK8PYvd3a
9YC2LPAc/f6pjxJ1GMeE3GtV/aG0Kj8l9fgQLtP7uQGNDEmA8kz4Wj2HYdsA2SW+ep2yi6IzdivR
R9mLc4U/iNoR0s5s/Oy3thMfMEqpEGEgzltNx2NVVC8A0tziv74s8topOH5nb1RXW70hk4rbZ2HB
kdXhet4442uLO+FB341QKyFRei4G/rzE4oIO9vMMru7l0gVV0LImPaspMnOmLAmGwxDPrd8MkXCR
dGlqmqmiYXoGxetyMDr9C+1+P2fvAumiUE+h5qs4xyUp2XFZa1Mfwi7gNyL4y2v3yqG6YLpwitEs
NPDJUpbToQA5y4NJdHMKl3L3cw4uoo5WltbTwtLzxMhZjR1wtqL1TBJcRN2W1Pu2Kkx8gDCGtRkG
6EHPYtOhjP2KE64QZpMO4LsobHreFzaCeE51d13QiRtt2yvX3sXVcVpoFYPL71xq+3EKyLctTjw/
3DFXs6/wkfsAi6Lbse1OZKg83ykn2N53UHZGQw+DiuO7BA0LDDqEtxq0V9rqwoVxAczQybVpcKKr
bo621uJupvt8aAs7PNG+kke8keo7WkWEZmpixaPhQ3AaearuG4X3coWW8I2r+7qwBxMu7KtgIdds
iIozH8j8NAjZPaUGxbas3kl5aoWKR+Qy5fR1MlPRHgAjj9YsMUBDHWnI6if06+qjjPioMwwbb09t
uS93lxZsnZGqlvehBAf8277/iiW7aBYkyaGuplGcuyXqTgVdoue9s+wzhJL457d/4sptdUEsbQzW
fWYica7L+O+SDt/HkXnpWTDh8kIVTQuWy6nF01X18YH0U5KtlvnF+i6GZbY78ASzFOeyp18SDGUe
NBn+9NsUJzjByPoCak3BzwB3sFOl9nuM/8xHr8VdYKAFK1ZUapGeSRy8S2d9Hybqo9/STgKHkC3g
MUe0Oe70SzctUKVZJ7/5dNSC8dz80jGvWljCrub0HOn4oxzMYwtj9fvuy/3/ZemVRXSK+wUusxAv
RUu/ryn188YuJpA1dI7mEEvPdHtqCvEzaLjn0o43tkuVgEcKphMlnTwkfAFbIWix/LaE/r4lVT3O
/aqEOKfMyGOhgZO2o7zhA68YvQsIjKOitT3K6GcrgM4ist1BsMP9LqEL0Uqh/RgRoEjP4V7o+wLk
dhh5jT+9vS2Xy/ZKbOMCtOKVWosWtEC+ydZ70zYki3mxH5XZ4WGaML2R114s5rXfcc4WLJQYq421
QDSvUUowkNqrwJIfDkfGiHwg6Qr0agXlibf/rCsH4gKxbJCO+yYHfh4H8lfaNe9ZGPpVAF3klQB/
D62CiZ87NByzhOn3eyJf/D7bKaOB7ADYUkjOnKfEfhrm8jtkc/1CHReQxXi1sLKheJfmvvhTs6r+
AqFbL11LJlxEFqNxuluJDxdbsR5BOvfHmHA/7KZwAVl7s9KhKLC4HHeRPacxwGRv77d4/Va6NGQm
iitaQTf3PDZR/C5q4uapbpr1PoLkZ6aisb6ToQ7uOlION+ztdTvgLvGOLJbKCjPyc90lqGOOdVa3
5U9uozNH5+ZI1fr57T/tigW4JGiqTgXyUM3P2yCTfAjm8KAC7odSgwjn7940unBNV2zl551z4J7H
C4uqDfzeARfstctRA8LVMFTYlDqWWs2neb3F33ltX5x3oOmraWJ8YGcAKZ6VlffdVPzjt+VOzJ/U
1SpBuMvOkajT496kL/1FPdpvccc1SD2Pe6xZgsoCvDUyxOoT8DfljYbMldYed8E8CUg36CJ7XBdM
wfVZVyXzH1WaRHlq5z/7cNxOvdyXE4xFZ6Ndl3cItrwYxRh3wT5akNmCUiw5Y1SpPC5dJO9iqmKv
t5m7fFR67Wm57Tw5h1sR4dEn8fud9NGtlOL1B5S7oBxFqwkStZyd06kCxcjGmiM4qpGxFBOxH3a0
ivziRe7i/DEku9NEkOTMwnj+mLDZHmyihhsP9Ot2wV3IYl2GpG2amJ2TKhWnCbyJlvglw+BD/91b
AFwQbuu+JOe1m57KIfqn1LdmMa59tmNzitSYDMb485nMmz4ldIse58QMRx+j46lrdLjyGsD+y5Zb
fejjNj4mUAb2WtzFLK5BxEbZxtgVY2SGyl7wGLV891z98uT9kgKUUzdMa4jbwsMe0r7ShvcoQP/t
9+lOXlSvNYbkmxTOKIBuck/P6Pr5ze5wF9Cl012VsoKjm5kk2bDru6mt/LwodxFd07hgaL3fk3M5
B+RYqAIzAFCQ9rsuLqIrGW2/1cxiz039f87OpVlqW4vCv8hVlq2HPXX3edF2gABJyERFAtiyZVl+
P379XX1HHIWmqzRhwEBHLeuxtfXttb6Lha8nW6JSxm/MnQi6kygx0bzFXNSmHk/hBEqUS8r8qm+E
i3VpJGexOWqM+7L/HiJ/l02U+sWHcE18PRt3swwdaQwrVBjIl2mwXw/oHvvt8C7XVR4ML0/A5Yt0
2scXuSTdI+Q/7lVl3thhXK5LRI2aIlSu4y5N/g4pybd+/PzrT3q9jv/3UiT+A3WNE+pYkyMqaNNE
780Wmhc7yOG53Jrab1t30S6ECGsPe2iKdzkbQHFMZLCf5163LCh2v/6qFFVPhLUBLWIC2Z+SdY+s
ju9Jjd8a9+ug/bCBxcORtOHao3G1ThmkH99wc3jds4S4/s0f2g4i5F0CVl3negjXghX5dnj9+qVI
EAC/bh38lSRQxWZFlUC0qNUnEKmeHXdO0pkxTBnesQKWO9+Guv7cROzDryfjrfF2lqisShIPGr2O
m+TtsdVPC7nnRX+raecYnQ5ZGVupqIh1x87b2tus7wI/jkC48JaW1SpqaqMCfm2fiQrOY0i/e42J
y25Fm2GsVzDomVO4c0BG1WRdSY+zX+vOKbos0QECuKPFRMyfKdOY5YDcvO4LwsW37IwC2AXX2wLP
AVvW1GWZqYR6rnwX4GLJZKEYstACCtg2g/3uP8fW/uU3LM7iPHpRDmO60qJrxfdoCL8nPfvk17Sz
MgfVJalaOCnsAEfSDBqV+g9Dk8Urxyj+ww+EQ7eUYR8VY9mxjHbhpUknv+XpipUNUcIHxEURTtDw
zE0TnnRV+TFzwhUr66ZVhbI0ccGk/krx5KK15wpyln4JoUtCYapehAd9B/HYS0pSz0jR5cKiZa1l
2a+kmCgEKcSikdctE+n1HiJcNMz0qUp3OpCi0fpEd6g61n5SBsLlwjoAB01MejRN2be0rH5voZDh
NcNdKMxEeOgDnB8VHIYAEMQIvtnZL/MpXHmyZBgWFa97VJB6Ch/aLnlc0sq3cWfVB21a1n1TxkVl
zKf4aKF0WU9/+g2Ks+xtDK2dZUIdZTduOtsG/s4iDX3ya9w5kvdug6ZDoqNCdNz8Ezdh9aEk1Te/
xp1D+ei12Otujooh2LfneG3ed9Pm92ohXBxMSljIlQshxd4H+2M89sE5Wf3qT4QLhNF4j/saMu7F
ZM3HRfSw+Zm8PNc4XuBeB1iVVS1yLBMplrIZTiWcJrODAM3wGnNXIKw8ZFtPFpda3XTft3LFCur8
1G6FCzZB5KnlRx2Fhapb9iSCdjrFCSrc/HrurKFyLFVZERsW7WHOk47ygNb/+DXtLKEK2jQ2MjrE
bngUFUv+WNrVq4hDuPJg6xD1/cbkUTQbPHFPqJSln6Z5kx9/3fMblywXbWonCn/zNQyLeZ2q9izq
oUMKU8bB32XVmzvZlhuy/sLlmwDKLtocZVjErWLyRGOrf9dhC2PJo9OnBPK62UYN1Mlw0JAIvgLw
otwCbKNHUO7/MltVD7/+uddv/ZM7pSurEraNTXvaHkUCs9GnJOCf+znxkx0VLmkF6f0qnlO5F7bu
t/40DtDgzYghCSw4ZGL89MWEC1zZLeZiDNOjMLvZIBix8lPrHXa7rJWxcrLjiPnW7uv3FATKiTbV
nZPmevP9yei7qJVZ0nQXGzkKkQLjp3WkP1dzGT3sYcvezENXM7+l7iJXIcajVJE4kCVj+2eh2HAi
kI2/9xxwPV9+9jucncQeS6+SWh1FGqfLAwpY6m+qT/i/ASi+Fy7WCp897IeHbjnImTNYsFBBAviB
HXXsF8nEzo5TRkM1QkQxLA76VWArzoZQeeYWXIq4JNvU4fEkLCBLxk4tfOBj1Qx3Ov5/muhng+cc
2mtAhEWx7lHsY1hCzAwCGBvUzfOp2ruzrBP1xCwKA9etNSdJD5LptDanhnQw6VJpk/FRdnjij8Yq
S4YgfoCMLd5SqwU+TLTa96fahnF7lmZoz357hhPCrEvbRaNutmKLx/lhTPGufYS7Z5juwhFWWX6t
QkfrpqwyvMwvj7g6rZ59dy4YYTC0Mtz0dqVoUM+566xKSs/j2oW5dAQMeTyStVgbvEwZDXFJGEr4
9dyF+EDcps24Yx8KCEyIZf3c4R+/7cFl8tL9mCqVdkex0P3vXisNnpT55aBc3spQnqwlMUcBV60v
y7ujqf/1m4ZOWDeh2GRIjhEbs2l7eAFwpKOzGX6XfgPuAlc6PDQququjoBAdvCSrtSc6zPdcq+nP
t0xXiW2Wi7FW2qPgdIoyONeZhz3q7pEKt1q//v8PGctm6qOu79E6zExlxqs+zBbW+EVgLlcYoA5g
rzTfi34q2cd6JPs7Po6B31x0wcKOJbSNgmQvTNXpB72jHjWlk1/NnHDVsYJa086QfikGSv6JyFCf
O0X8tEiFi16VTQ2Mrt9QN9Eu9WlctXwCt1jeOSh+Tp8Il71CRBNHppq2gvBGPG5Sx/qcqlDkumH1
Fyai4c0mSpAE6TT5/iLnVJVJvFoIus3FVmGz6QfUeoe7X8bEha6QzFA9Hcu5AKswv8iYkEeGQmG/
wNblrmK6ai6hMlpEA4HNpBLiieCN2rN15xhZLdmBb/CxaAx91tMH4PFe4JVwwasxTqPp6OhYjI38
GqrvCrZ4fivLpa5ou4lF4mZWGHY8wjttyKY1/O61GbvQVbAcqDaJphFU7UU0m80AX6k7/b5u6D8J
kFzsajdDzVCiNxapHYZHZvfpAcBH/BzD3PuNWWT0RZTLvar1Gzvnf0CoheBSXOGHxEdCMtamy/tt
HOu//YbJ2Zd1OtntmOIBNTnz8QK+fclgZ+UHKwmXhNp5V6IOqx0KuIR/W2VYMNRL+3U8en2gxKYh
YydoX6Ba5g8WbH+rNPA8rFxJo6lZ0oUYTHkzjl1RR9yer9uO31INnaXasSCWQbAMRdqhVo2FYZZu
yk+uAmD662ExdTUPGwqfCuxl9UUcQEl0YL1MzTlwztetx2MTbOW0QjCuPmoocs8ohNim9z5fFFZK
rxsHLNcdKXzTC9tMj0HY6gzmlX61Z/B5cRrHVZ+PC++LrRbB81in7dOuR781CgeG163HASklj1Rf
GBN9QBHCqd22L78elRuZGYi4v257Q5kTPmXfF3E08me5ied+XXB0dCcZd+8Cwh6GVHzm5Vq90VNZ
X6gB/LRv7b13hJ+f8hA0f/3392pDymfd+iIhercoadH0aeyT6F9TVVsOV9aSZKuO1y+qr2rPqeAs
bphTw9wtSW1hyDjmXTfYB2Po8PHXQ/rzHRXik69/0YxxaxKEukUIivu8BNOfVvvdAaAj+LrtcJ1r
MurJFqP5Y0OCI+tGs945dm702wWuRMeiPjW0K2D+eR7IhMqIe3mfW007C3vfth16Fg2GZE0+PBL8
4zXUrhPgYEWy13pFuyj4gcN8k9GA+hWrQrXh9VjbeAxgcLPZAttc/yigVvoQEypPfl131nTDOvn/
4LyYhSSZLdtsQI2pZ+PX7/DjdQgaa7MOSFesp8aEIht343d4cVc4C6zChPgk7oqhCk3O+2HJo86v
zhbFcq/73Ub9WCWKtcWoyMuxTJ/a7Z5S860p6KxKyGm3tRSHKWqe/I0ytDLrV/W737d0VmXDWwka
ZO8KmkQfl2DLa4YY3Kttl6/qQLWGCu9yRUB5rbPW1mUOIQHltxW6jFW6zTTUEddFss39Sel6P23h
7nksunhVlXS7NFFqCprKL4GSRzZPo9/ad+mqqI4qVSWxxlwZycMRB+O5Ieqd36g7q7OTE0XR43XU
h/AZV5Q/hip++nXT1yb+G93jee71HFcxVTVhuy5Q6cD/6pKAndmBd4IRNql3KrJvzHWXsIK+zx5L
2WEnp8FHmFlAcDYNvO5rXDhLNBBxVG/80AXdluQciKEEImr8JAW5K6EVtnwmJSlNkZhlP4m2f3PA
lP3OUro18s4yZVPFNxN0toCUw/h+otF6FjLpL1qC2vf6uC5sdXVeR02h6orowHI6xqk+8b6rHtQW
Hl7IInehK1sux5pMNdYU7wqYJj/PB7+Tcbkxb1xzx6oLD9yQm7bYolYVMAeVD/UWb3fG5lbrznla
N9Nm5TbaooUYcWNlmgVs/cNv3J31mqgYGkJB1xZV2B4v5cqS3NpNnuH7fO9R5Oe3cu46Oa4QAQkX
JtuCBDb8EKyrVlncrONF1Ql446DmD3sV8Tu7xI3Bcl/Cx9qOQw9BuWI3+1uu/hkPP/ySu0ZZUGXg
ZbnZthgO9kcadO/j5p6C/I1Ou+pf4VBGYNOSrhjFqB+mIT/6yE/RnbuAV6Bhsou8NOKOrhNZWy9v
CJGeFywX8JpUuPTpGrfF1FVQgAiWJiv7wCuVgHrN1xs+xPoSYiAFUzDyfU9AGy6K+yWPuct4NcNi
x2hVtmh2ifRWGjUv47ywOz2/rsyfHFUu4zVFIh5V0OtiAgKTvKERq+oTqMkVFguCld80s34aGdxl
vgaAastujYYIbvgkpuWDXfzM27jLfK1jEjVxt5qiaZsvyKb9ZQNIAHntOy7z1a0ApG2HIKRKK92f
NK/3j81YojyyhiqmXzTvKoG1s24kIYjRtnFdTok+4HEn7ykj3VizLH49OxGJoAxmj3RBYpqeCJ/b
B5sM/M743Ng0XTUwqgKWttOI8zzt+8u6SgOL3Q6eVniNr5cTiYR92ltN7nAmN054Vx6MjV24Hv1i
8PZGOpgerBEwORQxEq2+/fqD3xouZzHTkhGNGlUckUGTJRG8KyJW+ukScBcK60Y5wnkYja8dpXlL
5qee1/d0Ym6MjUvfmnVMtym0WAZQc3lIq/5rSyf1pokifedj3xgblztrUwGLmpG0hY7W0yjhPkC3
9qPXuLvU2ZSuuwraURcLL79Vgf00Bv2dgOrGHKXOCphh0XOU+9oWPVun3zkwyz97VHuWWdOwIetU
b+AbmvixxNzFuZZ2kQMezvEZmCJPfOvVOZW08tsqXJprSczBkXDHVlGP31Q0PhOoRPvFby7DtfCt
tsduNTLWlTlvVfyWN5N58Pq+Ljq1GY2qOfjGFVpEyTnlVjw0UFu5c5DdmJkuMTUrGJJE6awLttW/
xbizZOkwffHr+XVa/ZBrmStKKkAsuug2/tKNvMpKOLv7fU8XmFLmCEUnbVOsNLls4fqmnWa/m7+L
SM37XCM0IXVh+gqSZn23ZWSc/G4SrihVEKV0bsRaF7D0aU+gfYJTSQ6/K6iLPiEdt03zQVQxGPlH
g3vioac7Td/YC1zyKZiksiPKEwsYlIfIRisrX6gdpjdr2JF3ZRAQuHHr5k6B261p6eSkUlRjG7nP
quiSOX2Gb2R5Qj5T3lmvNzZ8F6CpxlJz1hyqmCfZ/b3u0/BYRmR/M8F38s7WeeMHuBwNk/Veqm1S
hVES5TljfZx0T+jZa2W5JM0kdQJl2xKts/1l6bbqYev5+OTXuLNs93Hd7NjyEjUdy1vL5mc5Hn5m
P9wlaQjfJkl1XBY1iMeTLnmcBfBQ9tsTXJKmQeWsWcReFms6/9VUsBAV1Qe/Qbl+5x/2MjHrWUQg
/8B2s09yHH5rY/OXX9Px66YlLe2UKI2m1+R51t2fkQ7+9Ws6et00TKXlMpZ9Wah5hD4PPXCF4354
Hv8PnhdvvZVdEORCj+e1HV8WYv/067cTS0bBGiKHhqYliT5FB7dZHcASzatxl83rcVYvvFZlESBl
97ABSIbkgvLDivh/kKhgmTsVpUHOQvNO0a2Qc+IXCbg8VGlQHVZuUZAnyoq3096Jt+Us/Q49F4eK
5rVsJ1uVxdzFy9ukoutDnybUL+/q8lB7IFayd6wED0Wu1ecKOrEhuRNn3DiaXByqUlg/bYyuq1kF
VZYGtH/LoONsIPcfTU8zXrTPJA3u3WxvvMu6boBAL5eEzGuQN32g2GkLOnXuSj59T/TEH5FsM4+7
7YPTQVnltyW7gBQJYFunhAry/Zi770ESTGdcKKRX9SEErV7vEmRbSLmNM34QsV/GqnwnIHLmt9ac
hVzJjrWQDsZZwr9DXr87q4hFdw7BG9/B5aNoPCIUMUFZmARCTC239vEgU/NGa7wG6TidsxZl/W/w
VuuZYHaxKS7n1EzTGORmwyxOalh2NtavqJe73FRF0wWzF7k1stkHSHS+s0N5J3a7EYy42JRMp7gG
h5jm87J/atf6t6Pe/eIcF5KqllUFBiULBZW7yOy6/zlJ5jd5XK2ocN0hLWdw5tJwfxML/r1NBz+c
kbuAVBRto+JQn8pnM77oXbZZREjod8KEzrE7U2ghs3KVedO0L3qkn3fUr3otKJeQGisRT0sZBzmY
ya/ErvYpIpOfUgh3ASnYybX9cGxpPoXt94qAFx6QT/MKzpgLSFGNuR3JAUeAhSxDope/RTj7vQWz
//BRqe3VsJo03+v9M4xm3i929QrPmEtH0WlScguZzNUBmdAjXr7sAyvvbL3/T/f9N5HMXDxK94zy
EgdJDrEdU+xETI/LlMy/lfUczm8ULhFPPUrmMxjsyidRsuAdtjjzssOaEt6Qw7z+RdKpfBcRmBhl
EDSip2mb0iSzSzN9pSiD+Si6uPm35gcts6hq+Pu5NqLMTMuRxynTeP6uwAf+FYcUbFPQNxqk4xo9
6DLRpykJ5y9VYo9HPDCgKHht27dVRYI52+pphTErAuHMBuk0ZxWmTNFxesA0O4pOvEwM9JR0uGa0
qvA4vw7iAvCi/rwlQQV5zmRhj9F6NHnZBvopgJjuC19Xiy6tqR80x1w4zNIKvhBxDEvoZlTZUY94
yvdzdmQuHLazEZz+kMqcwcSlW3mXzRE2kV8v8p+/LjCX/LLCVM187bhFzfv3AZe9F9iSflOiLX8r
o256/vWf+fmxwFx1rXGzA+splznpwyeZ6A8rQvo7P+FW205MobiG/M0yJLkM8a4T6P2B0d7PNIa5
rJduE34AmZA5n+NcSfYJ+oRegSpzUS+5ID+j0zHJNUlkFgcfAkLuld79PO0A7e7XcVbSiS7E4klz
2aAEfor38qkdZ3Iy4+FncMxc7Iu3yzi3PVzQJz6ajNO9qOF/6/dNXexrPQDnNgFPciRlXshRk1O3
kNrveHAFtqIFHLRojiSf2LKfr9ZXp77peq+rEwpHXg992akpqKDXnvej/Ko68i+cXn//9Sr6+e2D
udgXOyYIVIWTzKuFtmdVRssD6l/r3+oE1j2pCY6XA+L5d/7YjWXlYmAaaZkNauky32wdIQln3rFW
eKWCUU38eoxQXE6HSmHX2ad0PPXp9lCuwg8ZhNrg68YXRsfEsBEdl6F+tKH9rRyln9oec0kwlKZE
MGLG111MQiFFkNQPjLfJ+dcf+MaYuyAYazcO1QBERePI5SkgfZ2lR2T9FpULgo1WwPZRsDSnFs9+
8ABZsoPWn/y6fj1gfshalTVRV/vrNOdmhg1L+FVR6bdRug6Kc7UNzd5iVKBm/Jz0z53ovW4rzMXA
bAn3uOAgaQ6jpwIlthD0YMN7vwFxcm0iGMxM12uvOQqsQ9mcRBL4lQCgzOr1aCcNOUxfH2newXem
ssGWUXgaeM4TZ3Vi2pWxNDTNty79zbTzcK7CWnlOcWd1qj0eoSlQinxT5snU8XKqk8pz6bvk15jU
lW5UyXO1qUvcypdk8wz7XeJrqxTvOKt4Hq/lkBmyPkVD+rfXVHGRL0sqAmeDmufN+MdEzdumW/w2
cVdhq4WOdihqxXOtsNrTiL+E1Lzz6/U19vhhxbfYmUiyW5gjTkEeLH/HzfHBr+Xr9vhDy5skrQnJ
dawDHuYkqIPnbUC6za91Z2HqFt5lw97yHLk8BmGAdTs1CbkT6P4/tfuTW5aLSM2t3mD1APQNYsVY
7ruZw9NW8/IFNi4I31n6NQ1Ele3Jxi4ha/kXrOX2eR+x91Syj1VWNuH6wOOJ4ZkxQHFBiQPt7Waj
iuCNWsvTXvfEb2N1wZBYJDFfU83yjWTXST16PTwylwDh5dyxWqPdkPMVOiZdmJn6zjX2xhHpUmIy
GnHBi2KBddhcUGsZZ5EQfu7lzKXEVmtSVpGd50h3/MvD9vOM1eg161xIzMCqnJMoZfluwvWswmF9
jNlxL0F5Y1RcSKyp6m4kZcnyfqEfWGPrDNCPVx6IuVTYlhKY9fCI5apNT4gv/023wy/h4VJhwQwL
bRZQlqe4PEOGZkG2pkk8D0mXC0vTEpHZCFELyOl9WxJoutHYz+uXuTjYoRvojS+A/BS1AQRz+g6q
EXcpjxsFYcwFwnQUD51eMFuuEFK2XI0oBIdtUUZwvp1MmcTvShkNH0MJw9STnNJBZfC1Sp/MPq0n
MvW757R1jms59ksYpDK6GsX9Fhw2R2WVV0U/c0ErpZBeGPaZ5mMV563tciJLz6bd66/aZ25sEufh
AtYtgOFzPNX3cLoba41eb2c/nE7Y01Q4mzjKrZrPMddP5Fj8bqb/AawssyPgyCjHQ+qDYtWl2tid
pm9kBP7DMlOFB4UUI807a2CTun+PR9afjybSfhdfl2nuI2X0RIMoRyD9cpDxjfdqc+mwrl7rECJZ
UT61GBMevrc69ZwqTiRNEAik27KTPE7knIlAXchR+m1vLggWMmWtJWTH9tbX57SaRQYFG+P1Usdc
FCyIbYRypCrM7RZ93Yce7yLqTsdvTBYXBItmQXcxH0euqnS/2PY6yaelzpaUekZhLg3G9HZUs42O
vON9m6VSfrZ1eu8efSOr6cpnDcNgVJn0B17P7PLR0LJ+r9e++sw2VT7Tvh48bwUuGnYg+UhTtm94
DEg/oL4SrOjkF+i4aJiMWvCQK1vzZNH7c1B23UnMwq8OhLlsWJjiEYN0aD2NxXlKxv5Rq5D6zUyX
DZvEfjRQVcWozO2aBVP6tkc67074fmtuOgv20HMzHLhE5gqbzaklRj+PKimflqqJ7uyVN3b42L0A
x3h9TQwqn8sOLAuEvU5DF927Xd/qv3OiBmGgI7uHay52AddtYtscqirq7SKp9Yu/XSJMVk2PtNi4
5nHV989jABnrGpnss1ck6xJhEJfpIJGN0YmBI2Q6ij7HYvaLNSPnbO11V8PqS28oWqkhapCKbIBt
052Zc+OzukRYHc39ANueLQ9ZtzzGcMB5ClvULfsNy/V7/xAWtGFKEtskS84Tcx7U8HY1453t+FbH
r///Q9NLH6fStvOSm2B/l+gqOUXlPPpNdleMEem6caI2HHI9BefZ/AtfGK9HdRY5KzWijC/62Mac
pgRun6Z7WJfG7wGZuUjY0tNpi/ZgyGnQlSdaJu+DuvKzumWuB2cvaJvUYTfmVfqpCdsZ157Gc7xd
JixIlxAFDGh7pt1nVY6/o7rVb2W6QJhubNPrqh7BdQQqg5xnH0/ab/G4RFjVxkh/sXLEDRN0RBWF
p4D3id+B4RJh+2bacliuHa+W42Q7+YZPcfTgtTBdIGxrOuiCwNUnh8lY0YTiy57WH/yadhbm0UMu
dUO5XS4h75LV8fROpZ7nv8t+zf2MYzRph3xuw29y4R9DvXohz8xlvJA5Hpp1QtNy1L/J/SmcRr/r
ost3zUxWNoVNdF6RuTxrq8gJng33Hqtv7IP/Nwb7YR/UMFXuLaxU8xGvYEVsCH+8pvD9NkIX8kKS
rtOsDGy+p9vHyJCiss1Hr3ni0lw0rGGx0ZU25zs/HnUbfg0O4VfMwlya6zhs39SoAsyncvsnApgy
T3eDrRsj7uJcQqapOXbV5ZtYCz7Y075ufklvF+eqWdVAd38z+QyLw0vK0+UlJK2fACRzgS4L3mOm
YJZyhLbqhOrDM91g1Of3OePX53GslSIREvW5gTLyg6Xd/CCSnvjl1V2kS64aDg1b1Of7nr4wlscL
vxOiXKOon+SmXaLLLDSq8YZh8lQ2wfTQLx3InjGcu38FjG3fk6VKnsWqD+u5opxQVzQpLD3JhHGi
PHyQYk5PzTh88fkI1IW8ItZCx5cLnYsh+Lc3os2SXrZeZwZ1IS+JulFyBGmbl0P3icCgWKXEK5ij
LuTFy/Do1dS1eSDm+Hke2VnLI/WK/KnLeLFdpZGcpjYfGZjkKUCRcBIiY+g35E6Ii/0xsd1ctzlr
Q3vulgHVl5Dn92z9ugf9sLsvm61aaGqb/CjFl7bbczlDLfDXPf9/NPvfqU9dzgn8UZKiCNXkGJ35
mUtbmaw3w36eadv+BmUv9ch6crwbVjEXUz3uDy3pyAszQY29T0zwA1O6PV83wzRbqZbjCVKM/UXW
80Ie2ADqK+rbHaMNNeqTpggHurpcCjjO+uH+1GWowhmGTb3C6o138XWh5Kmfd69cA8Lx10NfRaLe
Cdzb8rGXWWdhrslm6peGpy5C1dJj60mNPJKOJBy4+rey8fQnpy5DpeJkibGX7Zela581fHC/V2tX
ff31pPn54UddiCo9mnWZSX1cArV8bcf0vEapH4tBXXpqprJP1N4clyqMITtFRmhaoTrJz3KSuiIQ
3dYkW6IkvwBC+A0c5ZrVXf2H37Bck24/rNOw2wBg7+1xgUB9f9pQdfk0CuonC0ddOIuvMkhSOe0X
MW/RRdK2zqDoMXsBH9SFs5BEThLbMnbZZnO8kLhWJ62O3SsuoC6fVacSj9ZlIy4BWz4KJHWyKpWB
3/bo8lgC5kS2YiWH1EnMshWRZFaXzE93jrpE1tTiRbLn834BT94/rmPVPK7Sz7eVukTWwCCyNgoS
X1YmPpdGPdLR+hVEUxfIqsMZWzlr4ksHmdY9/WRk53eWujAWngESzk0SXeIUa19UQ3xCWtnrokRd
FmuJRwQYMAy8BPV8kTM8tkPhWRRAXVWu2nBpcF2PLqic3c9jKui5jv1SdNSlsZJEpF3Vj9Hl6Mlw
2jpkGCREce8c1Df2XJfISgzquMkit0tHK/1XGyXr+FwdYRV6ZRqoi2cEqAeDxoaOL6JCbVuisjZs
/EBk6qIJlegC3AUODDu3Q0ZWKCFehTS9dl0XTYABnOa7sdslXJct66pRnAccUH6biytWti0RnB5g
yXVpSKkySGa+0ck9avXWJ3XSgOUKS5FDB9jMO2Wz1Y7Pfbh88hoVV6osXXYaQx4xuvRxRR9NgCKA
JUXSwa915/6SrHED7bxpu9TTHp2aaHqRwehHIVOXVTPq4MdciujCT3qPbcbLwXciJq9P6HaOBTtk
Gl3KjT5DLwt2me2955cbX9Nl1dK9F0nTc37Rc/pxneQjSvruCbfdatuJLJbWiqY0q7iQKn6HiuIP
bBd+B79rBmljo4fapNtlCEpdnoY6ukr8sx1+HF5zxVUm42QnZIBx1AUyR/ATY3/Ws/7Tq2kXHQq1
KbmSOIiQjoE5ydRxuFly5XfVddEhKHECWYND3IVFuASVeDZ6p7Ztfvbr+zUV8UOwWNsojk2HSK4L
hjETNnmEOPPvfm0706XUUEsPxjm6zNtyIdP6vB+H327rokP9wfie7kt0gaDo9hjQGU+YyRr6JTKp
Sw+l0wYIlmDM7Q7Ao5Nx/TERceA55vHrMe+PFCLe3GwXPYn4MUHI+9C0m/ZbSS40SEbVQl6o3y9T
RWiGd/Y1MyFqufy+qXMThaRiDTNYtV1avtZAPaLh2eBxwC9n5LoJTlRMeq26+BKG1W/zurzZF+HZ
cxdnSoewi3YerBe2hOmbtNqXZ0426pWyp65wVLvAoQh+c+ulPuDSNTWV/iTowM5eo+4iTSSlFrmk
OsaBkZy5DB/gCuZV6kFdpGlchaJqbPdLbXmfBcjrnGB+5GerTl2qCbcW3o87Op4OffSSJnv7IKEU
4beQXKIp7llalxSDHrJGvRA1DxfZHvckCa9Zs5+kpFyoSSxrFWvc4LAJlNMjCUX8Vae8/RDv83Dn
B1x3wp/9CSf0CqdBB5AUJ5dBmORtmajhrPnAH7Y2CXCGxH5wK3VBp7SHWXm/CnIRXfWZiv6dlLFf
hOdSTjpYgrE3lACFa8K3cRKbrJw490t8uaDTElFc69S19VW8D9OgzeYh/MdrUbmE06CYhcDV+j/O
zmQ5blyJol+ECBDgAG7JGqQqybIszxuGRxIAAY4Ah69/V73q5rOsCG46ot1tVhWIIZF589z5CtdS
/cHU1fQwJRyc8b8/Xvz53W41TsniaAIt9HQ1pF2e2gCmNhmMndtjrRk5rNz0b2Vfov/BVJX5+PfP
fD61/zCf/g9/MeOoArjLXZs6iM4LwdVVEnKiELl9gqPv8nYMOmRC//5hL0SDW23VMvJm0X2IDTXy
79AD8C1J5b4zbKut6uJqilqLU8ZOInfN8L1s153nwFZZpeAK3sE1ySNtUFe5bz1qB2Kfr0i4VVZF
SU2B8e/8lenY3cL6zR9x1+z2xbBb8FYQhq0DQ8Zfxx7QiedCFCzZdi7kraiK1wnSBNDbXOuo4ZkI
8I9yfmVevjRVNhe1iBXtTLoAXzyYyGF+VrL0idnHegq3cipFE6jBKGa9KcHBmYjPHJ3mx12zfKum
6mfYbtSwT77iAqtuZEKKzC2deKXi98IBsNVTzUONJpe2nq4eTLX3IwNtLqsV6rjBWIFlN6qdqKNw
K64iI1kKdEJOV7myL2M0ZoVHXnvfGD2foP+6RAxQy2lrY3/1cogyUFE0dLTd530Pf55T/3p420Q1
VL+TxxFQWhjgpvezm/dl+bbaKo+1ZPTUuWuazPUR7iYNUpTJz31fnP33ixvXQEjg3XTty3A4D+0s
wNCAVcy+p28CcRgSTHHCu+nalWWc09WbjIqo3/n0zYJtChinoxDnr6vsXKaHGASdtHkNof48L/50
TKX/HRk3uLSpQci/IoEbnih25LsybMTNEhd63wmylVpBG11NviyH60T4GzQD/J6CeJ+jZ7iVWtmg
VHGnMd1Zq8Zj5OiSRVG8s8y61VqNJh2LsSjGKwmX5g1rrb/RY5S8EnG+sBNvxVZpWlEcUut0Xfq2
yWaWPikZPe2akltF1POBHRej8tcppLfKfPXlvi6XcCuIEqFmcUTZdG2mpcmXcWXZyl2zb/vaiqIA
reQmmDAmnNb+SJdRHsKI74PUh1tRVKA9I12KjZeyRV2tqwDDh3HQvu++FUVNjgfJ4DWeDvr4Sa5D
n3di2Hcd38qiUp3qmVDpr50IPgAy+SZZ6b55uBVFYYo7qxXGvGHGHpUt3lpKltOuibhVRYVWgmxF
+XiVaKLPS9rbvLOvPPuFvWsrizKR01BtpO4Ka8M5N21fn+dx0Ac5qZ05ua02KgrDSpajHK+KC3oa
kHU9yzraGbZvcVe2tHTuVjFeBXQtd4SsnwJvm1ckxS+NzubMWz3HlTah8xUZUa1vgPmrHzXt1O1Q
svi1D3lhD9vKpBLXWNhBB+OVqfHGBuGnJan2RXtb7JVbTFg/G3xcm6Dn2diTPtN0eeXhf74R8q0i
SgLeTOEdjP1RRuiv7316nGYH11aomZ+CkdmctSXNuwLtvnsWAt/KpNCRxUCj9v7atz3LXUzrIy3X
fagAvlVKsSlaAqBC+quSw90cibdc2VfSaX+eR3yrk5Jh3TI6Im0cWxbekqmD9N2x9tABJPRKhPDS
Rzz/+b/iSiogNqgTFOxExeZfDU3VcXJYdVlv09fCqD/fx/kWDSWAw2rYiHts2in3w6mKHt3Am4OS
S3BbxgO/iRZa7wqU+ba8SRzecb2W+rqszU+rOnWMKS5a+2bSJmedUjBYRd/6q+HiU9lOMutL9LTu
e/hm16igYiV0jgZUCaNf6Bu/oGno975Hb8LkRoVI443PRxj0PE3Gra+/d0Mb7DNF4VvxlI5lFbRp
Ml1ZzeqHsqjg+umbXd02fKuesqqVkSuG4SrmbFqt/NnXBf2xa2C24qkEXhzeuLRHeqr5ZJh87Bux
7nufW/EUh1UAlAFLc3VyGbKhjG47zV7JCL6wiW7JU9X43GzaRc21LIIx59WVUSsz3+og09H0IJNi
PUX1voon36qdChsjtQx43BUqOZnzoIqyWNRyVxDEt2qnlKYGDOnFXR0vm69IiNAbH4CIve8Nb5Ys
X1LfBBZvYYAL+EOx6OIc+Ll6ZUP4c+aCb+VOMw2dJ2ngrmO48CZrJsHzBA4yJYQVOMlMwsjO2bRZ
wmE0CNAG6XD1z6DBBs5SGSsWm/99lF44Brbapzg2xOtm7a80XoonaWEhULc2OI0CCJBXPuP5Xvv/
912+1UCRhli3inK6pnMd5EuChqiFWXI/MacOOq3KU4PMcyamgAHviFvrvpHbKqRg/E5HHQ/BJZqL
9rjCM/tI5n36CL5VSPXes25efXAhZcWzYo2gZ97ZSQKg638P56kOUVqM8PC6qm0GvF8TiX0nwlYf
Ffc8bnmAR6cxuCditCYbIe/6+2z6c2jKt/Iou6zeNwnz13SdEEpwgJqvnU7mV4p1L0zWrQxokTIu
kxCy5tpXrsi6oanuSpvwq5kFfyVKfeknsP8OvSaspbNBfnyO5W/UinI5gm7x9+H550r9p5WwWcuV
6eHpXQ79FZLXKsXAQ8W8PNcOKriNHtEl2N4Upe5vp0WZfCxbc6LeFEfeGPPr71/hpZ+3yWwlujZu
wlu6RgaUVCG+xUX3bdejt4ohzeZ5tMvgrySY4eX0TiX7qM1QTP33nahuhWliOCKKMfotQB/c71ML
oh/jv0+eIkgmbYqCRRSRR+Q+v4XlPjM6/n9sK1sV6KnqsRao/B0n6EUehP6+b6g3wbv1BTydl7V7
dlf/NsyPjIw7l/BWKFTXk3WjqIKLSQ0CuvnITfrK7fiFubdVfRcBn2u7lNh6DGQNSTvl4WQ/7RuR
7bJNh7UKCzy7dBL6w8GiASLepynhW3EjGj4UDxqpr87aL9xEV8npPsEa36qnuKOkLZKUXiq3PKUh
+ZA4/Uqs+EKMspVOySaerB0JvZS8czdkReQQtq14YxyNDiAare93jf2WwISymW3WpKAXUDOzQhdv
QLf+sO/Rm4NwQOpdwY0yuBSp/aUGeXCwln1lN35hOm5FVIrMSxRPgl7QA/OLJsnnpS9eoyi89Ozn
P//X7ZoUbVzaEkNS2vZNZ1h0gCdufNw3KJvIFssT85Dhi3emfStFBxvNdNiHD+Jb/VQPT2DVFRG9
pFP/UHJ345Z9FGq+5a4BD5caofFoMctc8OhbGdPXOqheGvDNudb0oW/DIcTX5igNp80PgmvSvomy
lU5p3opSCk4vsdDvbd1+FI19JaJ54WtvdVNyYiBA9fjafA1uvUzP/RDtu/9sRVM9/LQS2T2PSPWt
6ZeLsPErqaOXvvRmUVJjma8DjAdr9FGM+WzkadfM3uqleKFIh8j3eSfRH6les6Xd10PGt2IptoAY
2ksMR6/KB1vrTPJ63z12q5QqF1dFMAAz14H6NhNmXg9rNbxmsvLSaG9OthX9E5PTisGFsXxfkQX8
tHXZebncKqOqik2c9pJdUld8UT79IvS870TeKqOc6KaZ++dV0xVv7CTz2NJ9U3srizJNlQ5+wjQp
HO5zYylBDCuSw645uNVF1WmplxJNx9detvIG9H5+cIq/dhd+4W1uZVE1JO+UmAALPnVffN0f59bt
gybxrSJJiFWqRq8aakMuMm7C7+0074vdtpIkJVlckNIEkKSSbPTuvE5m56Ofh+pfZ6VVcyGFJ+rK
4IcUqmwevux7k5tzMmGNSYsZD0ZTBzbYJjdO7ItLtlKkCJxJuMK79eIjzzMV9zM6JUEf2ffFN9fE
mTBdREGqrt6p+0DVP7q42yei4nxzUI7hqhNZKHvFAoKAikJKyzPgwcZ9b3OrRoLPhZ80Heqr19V6
E5fcHGK/N6WzlSPNpR7SaNDNVan2a8/bH30y7YP6860YqSaFqc1s1wusSOJsYZ5mTIb7Yrat/mjt
Gs9UYtaL4e0hNMUHzqvX0gov7Clbs79OGNpD2m2vhOsvxYq298FEO6+xbLM66SBE0zSOXdw4z3Ue
9SoBbl/5fd7SfKtBKrzEZhX09bUg0VcC3oaiameEvyU8zTWhfVAmFpXkAszHdphPXKavtdNG2J/+
kMzZIp6mgQ4AmaXNdWnb5tukQ/qub5x8Kn3Kz7s2gi3oSYARGoqV2+s6LV9rZe6ZpLu0X3zLeepZ
R4sAbcbXtDHyPmwTequjzr0y3f8Z4j8MzlaAlIyRmueptleQvc0hmU134k24nMp6CXIWhT4vu4YW
WSDH8cMai/U8YQ5/m8g0fkZZoPzMcL4XB/iaF2ftq/jb3CPFEQd9Zc9gVI45HHSC4sho1B9KOcSn
dYjsYdeobwVOvHJgAmLcLyg+HWDYp7N+1mzfZWKrb1q4XKJwAjtVuDVTpj3r8bV+wH9Onz8N+vNM
/ddJqtYQhhVB01wlwRacS6ihDyAzuuRGQSbT5iPcYaKcqg70N7h+3UDyStqckGLOfVqGx0GHyApG
oyIHVotAZWjpGN7zOqDXovTyXJWeHjSwJucEneSfXSeSN2hSRyO5TNP+UAQLXkzwHNVYHgYfJ1dU
p4hF/X3PUF42cphvQStsrkXXvVa/eGHv24quikFq1Q0Yztj87Kf0St0+Axm+FZMn8Ehxth0ahCUh
fez8OGdsTJN9tc2tpEuO3o9pie8N85g38fRZ7xQy862cK4VvCe4H6E4q4vKA5scvgkT7xON8K+Zq
NMwki4joazf3T2lVwFereGXHeOFFbpVcOiGsRhNhdW3VpLNR9OoM9559zfJ8K+UybE5sW7f1dSUd
v5+TZgZAZafrCt+quSBTitKiSuU1VskbmMlBalLvi2G3Wq6CztzUgHFdoYv8XpD+wxqE+6bgVsrV
eti/EinlFUP/NiHIaCZm3meJC8+0/25FRskmhI+RvJa4k2SLQXmsLdW+BMRWwwUlepAQM5FLqMhX
PSLjgz6ZnRv0lm9VjoYs5TqSC1/kJ1Y217Dep2zjW+WWrKtQlw2u8mM/qPvZytvO8PjtrlNrq90a
yFLHlfAVJL/DG2qNz9TQ7iulsq12yxVzFCZhW14tq+aDay0sE8p113WHbWVa3JZhCf8yVDsDWRzR
A7nkxthduQK2VWlZDkc6gmzs1dRkPjasEBm6wZ72jDnb6rTWsRXrjFV0QdZqvI3Euh5Mz/aVmGG+
8N81tDRiql0ViMu4ht29QWHmhpp0n3wNZm7/fbqpFpCmYTN26cPZ542KeOYqT3Zl8tgWaGWbPtAT
AJGXIUh1PgTrYe6qfbo+tkVNLWUyBEm8iAtpGpGpMPkateP4ilrhzwcR28Kmhh48H7gAi4skvHpT
EP6VxGO3czZubt9iDOpOUGAD4ko9FQ2fjnW0vtZ99Twv/j/8Y1u9lKjqHujpIr6gqTI8JSGvLlBQ
dYem5X7fa93Kpro2IHquaHwZZxccgo4t79O5Tz/+fTn9c6n80y/YlGP5unacVnVy6ZOBJV/Re5A8
TXVKs2qVwWWEjUgec0DjfFfot6HtYc80BMvTUoX+cYTR7M8RhhD1KYxA9yzqmp8iNUzvElbQhxDB
6gmmX/RDYFJ99vGa5g6E6Fu0BMAee4U37d9/xAvzZ4sqiiofhL7T0SXipn0DWBm/H5oYKJd9j4//
u2zB54Z0poijSzgVnzvSPAUIUfc9erPfBART5jmWuZA6WC6r6Oa8jNPXIvWXZudmv7EiBaium6ML
6BwGbZ9dvOYs7oN3gfR2V2DAtoSrkUVw1ppdhGRFuXwRTizHpK5eS8s9z8I/zc5NJr6h8Da08JW6
SNTE3+munG8VNs8y71w68Jy2PWBDcche41M+v9I/fd5ms0Dx0/lm7aLLlIr0gJ7W5Vxxog9AmsiT
RZjy45X3/vzAP3zQVqBFg1WPakJ9iNUu8E9NKFSft70NDqLuTd6AQp4tPGqeSgOU6QGOkQwtbkHj
8AaHHm4F6bPulvVReBtrFX6S0Vy+13pJHyH9Gpos7DzHejQUyo11QvkPDvTPQe2joHX1oEZSnkHg
mt7XAKrcOttXQ0ZLG1+RNviwqrA8NlWjzwYNNX2dCe6Dc7rY5dxxYj/UvCF3TR2PUxYlXGVNLYdP
JYMl5yuD88LYbLQnFh7DteyK9WKdBUkxsPMxkfyVZOkLb3grIuO975G70PFFYVWfASJQp8iEzdHo
vn03yEW9UqH65zr8pze82TWqZVCdTVscDeAT09vWTB0MP6CXyCZYEB2hcbKfgCrofqA5IjpqVv0K
mA6zwCx1JlEIOQ/VIl6RJbywQf6fmifsAl1CN3wZmvXnACpNVhgM7a7XtRX0kK4B+y/s2SV08dfZ
ZPUwvrKvv/CutnoeTkqt4hrBOyV2zryVfU7pFGXJGoq8p+m6b8JtUUAwSo9lUHQMr0rznBTj2SY7
9drs/9R/Q9kBPZwEF6yl5HebiOLUg1b9/e+D/7wm/jTLNlu8cwvwXC4IL1Gdph8TOs4XrmJzF6qk
OQ5l2ZymViyXJBTTrgQp2yoCe+qX2OsuvCikXy8hpuoBnorFrisV29pYBlW3VOtowkuXhv1FWhtk
vQzSp7+P1gvrYAsHW5qY0yXi/GLX2dqsbxCRlJNgH/7+eLS5vHDkJpsDBAnvtpZIGV8aGldlmFcK
fNg+bygnIctSgE7ou3Xy8fBTIo+d2kytagZpgKmJACYkBYuKPls1zoM2g7WdVfHbEsVFX+f9EDhf
wRc9Fijbrc2wBDonCa/Dj+M/SzAbZ5RRf5euS8s5QxnBrW9UrKPyB2AGGqmpuYRxRJC1q1H2DZNT
feyXlJ1LUNTJcaANDovZO3lj0OgrjhUH4Xgsuv6MMv4d04uCFaGFobNvbUTz0FTRAfhGgOGCCgdw
OqIF7qYjIrqrwRZ8DCQtwgNdZTVlrtDVCcDk36Uk68/iGbFTu1FlHU3HT0UyF2+aso6/mHR2D11l
6alKQEWf1sKo38uw9E1Wz3FdPPTAZ3w2QlByrtClXT8kbsD0yAZEfwaTXCqSaR50D6nU/WEwVGWg
s+AdL9qLQ+8ig7su7+5kICs4MXdtpuP6qdVreJfiNwAYXY1zXg9BcYiJVrlWzjwm/Qx7RtZ3yanF
63xLgZjxb9K6mJu8iGz0AEZ88UCKRN7UzgQkc2CB53oFEfhm1TNrnyDHhkd7ZdLPRAHpJpIyZgdu
2IewlPRHEbLf8aKbS6tk/zFKRdlkaEeiMod+TB+g4I4Oph2GQx+O7qREOUACIkmBZHICoGDvh/Zj
O9QMHiB1BZfTvkqZu5mqldGHlMwQ4Vd+6qYb1Rcz/9A1bZccSWPx990Szc956NDq3CexuelkHNzi
BTT4llZBXH/bTiXAMO2E7M+YSVjzqY9FKSaQxwadLtUR22ajxpzYWti7QOCvZlw2Pl/7kr6VpqRh
XqOj6lSUjYGXrptCRw7jMDXl7ahrWT3Y2fUnifl+Vy9wQHS8HWBxl7TJwQ6SZxEuJfZga9O3j4kW
NT1FQ5fQk00Zj08qmtO+OLRmRU4gQxK9aR9sQpy4j7qiqz7arovpQyOCdYyzApEjzW1ldafxTbqa
nJE8ZKvNpUUp6RKH1tUntgxTf0IDbcm/+dHL9S0pLHxhJGT77WfmFz3BGazhbOoyhoqFz3Trvb1j
jNb8bkZhSv6QaxnIu0AO+F8NxiR6hIsNJdmClxGdKhnZ+MSHPhU3ky16kVtaQGCWtRQuOrkfllTc
FzZJyy8JtLH9CUp3cHlEg79wWE1DACWY5nAsHuEBAZwXxN7xdKq6NpS/APkaUMvD5cyXDy3HRDwL
5318aZpWweWtNRL5hrZ0qHKPMJj1b7Vw5VH1pEBRtys7n2RDOk3xp5pz3n7pFlhHPorQRIhYqMDy
DF3Q8pvVhsn8W7GKeHRbTrID0H0m5S03QDEcgkqp6naMq3b8xdNe8XtBlR6/6D6dxQ3nkSQfShO2
CCCbIZkFFBmKh7lIprb4iL9l3du2i1aaZBMnwr6RCR3cGcjF2B1DM1D7vk7C2d0nAeY1sMCGJMeO
xUv7CXwtF+GmWVeYx7DJSM+tdml3v/JyrG5SpUz3ma6CmfslbIcyyH3fUVdmMOni8W0CBIH92Rfq
uZ+kQVfJWQVgk9zUs1nKawvJZXATVykid+i453q9nVPjpzLXUdTIw0jn8Hl3dQHxn+waN+OpdV3L
7xh2oyU6NrIp1EVLtFR98mEcgwAU2zRmmbVTEZYZWukg26mxV5jbGb9JPfboPWqORVoM0S0alqP6
iy2WIblUsJk8yb6K6nM94f8HhHxtiiNooKJ7LBgsqupMBZo1NwhjlskcIutpfYOGQznb05oKINWX
Gi/mDYlDVAPhMOtMfMZBhL6BIJVyvJ0aN9lfCVw+4xvWoDUykwBXlNnQx31/aAddBz/X3hN3NgHg
dSrr+8QvWVxF5FAOgSQmp6bp3LeGJTN9a2urLazL0ShdgjMV0K5EmipGGmmoU0XXbA0aHFBpZGTx
HZ28E3mXdEHgLhZknvkcmjoRd4EOvPihGhYEH0YgjexJxXwsPvOgn9i9ScJufBcqTNLfnhGf3FYo
33Y0awkLwu8hZWN/w9eQ0Otg/WyzCIr/7lfivV+qjHsYbH5KmByCUyMhm77XI43nu6njuBxltS+F
/uZGV6RvRFAP1ZcZC8FXWZhMQ/FBLLIgJ1VMLD6xZJnLO4kGApJ3fAmi6mBYyIHeIxM569510XVC
FVt+Q+6I1R26l3yghkMhWYo8C8VhQn/ACY/KAz7IaH14XhzDkhchSkFTxizraXJkcRDpO8lg+y3z
FUQO/3M13aC/KRup8du4SpLgerao5YNohK7e8wYqkV+ulnxpDr0gsYtOseTIJx3HsQ3EHQhypn9k
itChujHg4YkpRy/p2N24qpt5edOmhVx+GcjVcTxIOMgVRzR+pkZmoo7baM7i1cgoBhgZXcdhNrKW
+DsmOllkNi3CBKdtUQwA4cb92EfBEbqAWAyHituoCc+J86P7MkiAdKLzBEcE4DiXEEq5r8pF3bjk
sfMolpulQCNYJhZb+jiLbUCERxuQnM9FLZpBnwv0BZTBQcapIPaC9Lzjj8wDHjjlfE7j7psy1rVt
xnVQyUtTPUOl8lAGtVmzWkyJRu+Sb9f4IPxokypPUZOkZ2UJvJRAq+MqugVkctE3CbGB/x3RNk7O
E5OkPVdIPYlDtMb9lA+JUQiYZjlUkTwFTVKUNYoyPrbHWPl1OdfxpNkXUlR2OM5OhL/VmtjgV2I8
1zftDMOWkYUsr0dp3zIyRzSLdaDCM1yUS3FNS0ZnGLlFYl5uojXgFwHq9YLzejL6VPTE0w+W63I9
xikpInUu2azJ3TIQH/wQhtEbMNtCdRbwqVVHELiHyOeph0vfvaxowO6beQErKEeWjkFN1E3F29KU
Fl3jxvsODRB8uSWut8dycsDVtg6EQw+GwDlFGNV/RRkXwjX8ZD6I216nU5dmlZ3T5Ci4gPIpW2GL
YG8nRJbYNaSSLktBwHwU0GDZLkNUNYX2vOiRsXfBGs8lOfGEdvPFxI1UjyQYgLALYTCGcA1LNwCj
I+E2rb6XhHf9jZDJJRBhc1sxAKaww6bNl6lNQSfrhlXLg0oWJm6jYOgF/ttgyZARZOHkd70U6L9Y
fUWqCyLrmH8ee5xcDxD5GfauaFeqb/0oMAFj6BNQ2BhVNJozvMg7fBOhw9Xd4P3N+nGNI/idDkb+
RNEJh6Eq1psS9oq/k2So3JBN3vr2LQeX290lbbWoB462pOhhmZHcfVo4ZLg30CkaWWW+riLgqWu+
LCdYMgzNrzQISHSqy5GKL6FL3PQUOQi9n4rS9MUPhe+KeEcnyVp9LcYElukQDK9V/LCaVDVonazr
keKX0dhmFa0lmiuGcMH67Qc/BzkytnLJGhom5a1Afvuk5gaKJ/CbWnlm2icD9opZq4cidiVBRFlT
uFxC1iBTA8nI0QsBI+IopvB4zKk0PXlyTSfb6YjCRBG1N3Wt6nOaCBzVY1KItMr71BKO4GyNkp8F
EGy8y2PfTvRN7KdI3rJ5jZqMgXN9Xk2onhJlSpgs6wT3uFOjmlCKbKKOmvtQ9LatMq2E6d6wQtdN
kLkY5r84n0nPBrw4Uqr1HsTSyjW5apclw58TiKvqqHKPAw4IbH8Q0hb9nJWDtAe+9HP7MyoW8hiv
IW7vBpi9q0WYPq7Y0Vi/Il8XkvI9Zi34pwmwltPtIBBEZ2glW+ibYOwEirFFGqXlXQwzwBAhg2+E
O+LB9Y0GyGB+XyVtOs33XRq03dupKZbkULu6po8IFCRFK6VexvJEDI2Tdy5FtHKyfezEY5+21XQe
XFLchWJE23AalWeEXKVG6wnVqTlDgs2DhxVhoDm2DPOqOfboMR66Wx81Udshon7O71WBJ/fSqc7/
HiY1Jt8noBY+TjETv3A5xWZ2ShcD0LBnxewOLVCjPxdYNOUSpcTTOIA1U+S9KMrQ5th8uF+OakID
T3cOHTIZ3W0JQ+fuiAt+qsUhdNxM76u2KqfxgIrs2JUHEq6CwwnA9cy9jdJhYm9hZku+yG4SkMuU
uBmInC9WavERN2PwRJxu4SEIByp40ya5In1MQI1CajWMDlVoR8C7xnS8r2ZOvw087qo2nxVRrDgw
35IgyYxCJ8DnLgjJdCB8tk7Dcnwq/H03TwqGLWOBSNah3EVrdhzmsmi/CtmK6aixIqJ3Aj/CXdIu
maI6R8lnPKiuXVwWDqKpM0PiZ+s6Cyouw3W3rf23Bh0awXkRz448eTKTnnzEJmviHndXopfjWsEW
ZcrSns1hlHUtwIrnWFdRdb/MPec3E1xIHYzLgVSpsrE0KLcMKyoT0RPcfXR/Z4DFZCkogA4naUF5
lvS6wfGIHMElrp9dS0OQGY9ictHB8pKzQ6/p/EVOgpwTxsIH6xZCDmTGvyP3zn916KpuT6Pq1D3m
SnwNhU5RhBoXko++5beGL/69muPmySWRnjPwzFJc15DIHLMA1aIlo8AFNen7OAxnlCFs+4urgU9I
rUNy0vXzms1lGj8KjysWQhJg6AJcC88SOy2kaGuIFr5Jvx14jx1+LlZ+kY3pr1hdQ5A3sNJBojtd
bzXQGnk8riOi78nfRHREgDL3MPpehMmhou7PqvXlIYjW4WbgUXFOymK6KIkNSgS+yVvTRPdBgIRN
ULUKARuEcSIsetDvV3pMhj7IwOTTuWB8yuF52Jy9D9svgx+waYEsdlBFEhzBoooRItgk42L61I+p
xrUsROA04sq91gM9Vgp7hmPJmusxnjLRwMp04Uh4wIz8I6/8iCkH4Ts2iuJIkD9hGANSnEZNe9yY
mvF2IfP/OLqO5bhxLfpFrAIDCHLL0EFSS7KkkcOGJcs2wACCAAPC17+jt5sqj4O6SeDeEz9Rzplj
auRY2CTDv6dXo6tjt3b4/HkSr7UcN32PdvsEW0C2/9M6j/9bJhwfWR8dPye12lpnJn9Gfdvw35AO
3RVli93dUOgZ54leqzTSeS2HmLe+T5HeEueSt1CNY2wSpY4ucBrvjdcDRjoUYmy/dj8U1dJBPj1A
J/IG1xjYpjzlpwKlxZdxwRAI4Z0LWU0j2SG0D2uzh/boDI1Xfp+gP2KpKI6GM1dHjn7dNN1E67qs
kIivou53pg0GYCy32bMeVY/1n7nlL8ST5LJmkX/JYPw8K86OEZaHgA+N97ThgybtlOrlcz5scb/n
+frK3ZLgyU96kCk5kGSBh+GkKUfu9rBkFzpw2SIsGw+6kfNl6o0PtS83e5KRHkVFdCf+8kn2T0OZ
8h/KjnmVHJGUbSpi9T7NnfOnUQ5rftcTNZ56ueV7E2fT/Eo5X74t2UQ/unjp/6HPLUK1VI7BrCyK
/4KKovQGG654OszcXW0iyqhySJ5oYEzHDODHXZ17kEAfG85BfckDYK5mELw7D7RD42G2TETUoe/8
pStjLlpFoshWjIxD3CxKUYBb6+ENoKNhn5sR11fbhc7HP1fpcC9X/eTJfZyxsL0ndEPkfkmPqG8n
7DFri209y6o1lOIxDYzf0jgfd5S3sgkgkvSfhHj5M4fe4JZHCHvDd4cVEWvlATwB92TUbqwwr0hR
Q8an2VF18q/rh3GpCWaoRz4kLoekdEOVOBvD+sxjjJhbGPY7vydo/JrjQvNHsGHL+Bgw/vJ23DL+
hFzOuWwCR4cv/vWYL+oCV/1Hnjt2hc5PnZI8Mv+6jZgAzNN2d9D2ClbNmFVpjadj4PVE0F5WJxCd
P6XM4jWyx1eRGYspQgAmE1l6ShxlpjKsLBEMu7JFwsc5pPo6Mdx+rZSp/golX3pMkJJ+E4le81tk
tuIPYf0s6hzVVtjxUGL8kywZw1MMBoC0EMRgTGH4VlU7FX77hRlv/Y7at+6v0ialVVxEPKlzm2E0
Fvt8QA3usGXW/iiPHS/LSn70yu6POBTiD6OF/WtAyz3bAubBipARz2Rkw3aztszvrODiM582+hsj
G/s+E8mwk/H5iO490s//iQ7zW5UsmR8ajjnp8QirCHXm0vI+5muCw3xbk5dxw/RWETz/ogrHxO8T
TCCi1sOcrKfOrWE+8TU71DWPlbzT8RcEwvCXlRX+iHnD3CkBakxaTHUKJwT7jpbubGo43SE0TmAy
oPVu0UH4uFEyIiuULTCkPa+O4WQrMpx/zyHsXfTDYaq7o8Zt7Yhwu7wJxAFxRfbRWLYQeGyviElE
ij7JXEFRRdPx8lsA13oB4oHdDIci6QAMFZN60Bshumazj6DM1TgvhNJ58l3wpXwKiVNvKkaqWBPY
1pk6Q+OPaTbdrWHHdeBW/TrlWfjcNgSxOVKsWRt5Ob+kqCH/FSnJzsoUW3+/6xTjH9XZuF687fv3
PPTp0RDss98swjT/DmGcxgskdmGvjQO0d8olbJswREzy5wQ59BPMV/PjwuDaaTuqhGmBWeRHPWMH
4XccqPx+we8o7xJIjOZzyuJ8aLLcKHxPpNe8dgUxS5vn0BjXgjCBnQOaj63ZTJZ+K63HF4o/W+iK
iTk8EQntcqVwWaDMI3W4shTCMud7ywf70dN1NZX2E/iMXGfFmWRmA4DiPYbwbLVQIR/9aBnAWS4a
gUbm0Pap4+quDxPe1BFSjeSKz43nLU234dqXYPjsvMXkmuCj+4h2C+h9wmByK1M4E04dWVZ/ZeOo
sutcZuyH2dUxPrO8RwX7PoYZLwRutlxfAR6IsTUMANklRO7I62yXxX0nnIezBD0lgLXz44ifMHv5
DVvCsYm6OBzpscINh206nX7dv0mnyvLCNz5+z3oilm/lFovoG/Nx4msM6Mqdo3VBRvvoWfy8H/Pw
MW4BizTtPeBMRLqM4FbiLP6cBMMEgpiflbfxtkCETYxJ91tGMrphpz2Ia3rds6dliI7fZtt7JHSN
qmyx4QFYgbVnmVAEJaYPegxpw8I+JHjU/SGaOcdkYLCYqVNRWnE2sFuyauxp9BkOxm5AJIr87FPt
r1/FlcNnuhjychgusQuZTj4sZJf6mYmUXAFBPovJpk8xyijvkAyHT1Z5BW+lSToGsHGWIj3Pq4Nk
de53/nMpJz9UJE6Pq8y3IauT3vFzSJBg/2NDIUFL9Gow4Cv7sGRDhi3dulk31FFOzhGLl+96WZOy
wdRrFLTral/O2h8jruQdi1m1jEnRKgCVZSVVjIKQIxPLLYmLYatWTJayylK5vYgZgQ84Xaw8q3gK
f0S6gxWeBAJeH5fkMFtblrD73lGNox8ob4Hpgvbz+pUZFGFYI4lG4Ei10T4TjcuDOlq0y5fDZcxJ
kddAR1N5QhyTtM1M8r6sLYeRP19tDs7D515VeQ/EpoqJxYmaZnP5SIvI1VFW9J8uHccDO0ZPjtNA
jGJohXSYeYjnpzyZy6GKSnShYHNACF/FhZLbNcyL182svCiqaUKHYSM1JGyIcF/GK9vT/Am4NW2G
KeWPRZfhOUl69p5vCfCqAmtuheiLTr7zaEMu8ujKCaPeUP6/lisbxoaCbvz6USACqWy5c13ZON3O
6TwHUsk1nVpHqfzZ7WI7JXbH0i9WCZ7lKM3LbpT/RclO4ayXIBBqazByt3vf4yRIClqQZ4F0+bcp
hBEZXN0yvkQj6pgedYE6GSzrFkEfCtSEb2kXOaCjkCgvZ4Wa5bTGi8fmal2QHl+BSvMvimu/N8D0
cQ8kO/C/alvIsl0Jn9gHL8U4/wvpYocK6yXQArIofEgzenLvO5MOST3P2Qw9biei8Kxz3o1no6JD
Y0Leygdo9bfnbkd4WpvPfVE0PURrW+NYOYbadJq/ODg7jtojY+ENzJr5u8TMozRliIcLneLhjHse
NxPX8k4CF4PJCVvjF7NwiKfe4plCWJ2f6L3QVqx3vmf5AkINOMNl56V07TT46UMD7G656vofNsuP
n4iE9X88Fps7APB46lLv3pDeBK/gBLNOcRo7nT3tWG2ueLV62/g001M9GxiWsN1MLEV0URqtb7HK
tvycSzUt1y+JvK9BDtjHOYMu4B4E1lz+8i7EYOMMpm8cGEb+XRbjP00QCT9ZcsRvAwc7xnsdX6Fc
yO93G3coGF3oenah6zGhg4z5u+UGTwEvXAz5TLowEMO5xt7boamV5gD+DnhF3gprn5KOZo2k2Xhc
MCCoaki8wEyhtz+lcutxQ9vqnLRzzsP9iIa2a6FT87BZSc+CFCgfBiyHHLTCo02pQaWvuyp80QBI
kaN7lWzFBYdprl8r6TID2AFwKUocYZQ4Q16f/BEapEp1RCBntn44/h3w//Q46o+xUrzv3v2kHcPj
tTLV8MgcOHis3m40cv0/mZUYgikS3ym6FDKwLIz39rZss1YXtRXjq4sESE6Yxv5zuNpwGa+hB4Dp
MhDBupjvOlnGLz5KkZAoItIeS6LamIArG3DG4KBLMRmmhWBtmhB+F5Z9PtkUf31MNnFaewXMrxxx
yUiQPNXMCnECLLzwyrKj180OZO1lHEtsYojZBPVuSHdbeoWR9xjd9nEMo246QylulWiS1VIk4dT1
SPgDZ8W7Wh1lcrFsPt6Z2/ep3gzOEDhO2M1KtlxS380ZuJ0+f8IGBr4bpFk9T9QABOh4+nOd+uO0
Sc6/QTlQNFvObOMWar/v0eqbBJTzi2bR9CRRl1ID5lQXwbroHW875KIEGfoV0LD4vHeGtHYFgIC7
kJ+ndB/xBvUd1pIChWi1lD3eSxlmjHAefo/cio841rBf0kJhdev3RyOh9yw6zL11DGrrkqzAAIjh
/W1P56QCJOqwcm4IS3QmMxUarpC5XGZp46V+OaAKaZIUVirqGL1I1blLFoOMnWfvH7Bs+JPDG/F8
0Ki/QJJEr9OkitMWyXBG6sj0sE20bGc9fM6wstX4rTBlLabrq12NqFr1qveNKl35PA6UvNteJQ2I
SfIEUHd6XHoZf+JhT5uQCVWn6dF1jVMELAdPeKVSQapuDl3bjcfwkXJghqkk/LL2sWgYDytO8Sj6
gNysA6DZf8Q+l2fUphano4AeC89F9ofBeriLNqSAB5sBJdnfBOu3ExBp0KKdc01q2H5mm2dR1XfH
b0TtAZoZ9nDVKvuDgfuv5jZ/gU0XBcmIFXh0AzgrC5z+jXDCzqB9k6aPXHktShM9rlZ/5Ita2lEL
sCu8K9HwCWoPK8iA23Jg2RuQhfUM0Gq8IxSmNYgONS5yP/xNsk1dgEPm3yazva1s6t8nkqOWbccM
AIfS2iGebRzvkZxavMRTz5pggEecoryU1ShMmVRKeVn5jZGmm+NP+MpWfJ4HbUJpJPQrwuesneHa
NTWULHNVWnrYWkA9IXDZw7rQ6BGyJu02/uyi/mcyIEXsQ9g5dUgKZWTOs5aj27HeRRAyPdttx0U4
5hH4mGftB8If5L4maXTyOaxVQKW2jQeKF0DS4/sRSjdfMLZ59woodVAgq7zJyv/EemSfdPRKPBHh
mG5VXHjzr/dp2MbK2ZEujViFTm6hRJzyR9Frou7wccOuThMoCUBzm0U8JYiKTx+CkWOT8UMm330a
B32XjLEE3ZhuVuiXEpYyg2vviHFLkknH9r9yN0L/LSKba1/NSx8byHnxC5g2EHhpK6RP76Les4ED
0/Vx+WvfJszQGSv4I+jPMW7NMXf/dyMObcK27U3YvZeVXQsTtd2hB18D1GUYLbMN0nHciCiZhYZ0
UYn48HrMwHl1UZZPjz3v9DsWygUz0oTjRtb9FPw7QTa4+Vb2hRUnBFvFpC4nvdwAqiSQM4zduPw7
oN6b35aB+vklRuC/qcseF79D+4c1Q9XjZR0e1LpoWZcxEjaxd4LGyipcy/P8NG9bwCfNA9DaavQA
rOvJxgZUQ5pBMnNXlmnmH+D37PiPLVK+eMK0Rfp3b2lYqrBni33vZ42HKUlAPcVt6m3yE8RrET+P
AFn4P4H4v387gxIbEXMQqvfNQUmBbVYBYbgqs8dpDaQpRM8YfTberoWI3kqLpwT5t9koNIEwoWdj
h9psSlGeHe39jEa3rQduvNEDyc51IYrdvW4C5EzTr1A9RRVTEPpCS6s2J0H7ko7s/2K7QMHXgs9T
GX1wk0Bd0Jp3kD7g3t9Mi+7iaP8x0mi2f0tASkWC4Dzj0NSd7MhydbXGtQ5MGddTD/JvdQv/ng4R
GHHkg6RFdJWLWAvZDAvkZndTAsnRCDIeZQO30lMZX6D3Mf66mmiVqmGrLKbH1RlXnpkYikVfUR/F
MRahdDf8yo5d8tqSFG5ZPu9gmhopkYL7nwC0lX5zqERYdONWtucdwjJQv47c1DjQRxR5lDtI6wQK
DZLhEzoq2kEwsFRRxN3DGqcslffYSbHtVnOCsLQ/1FNK11N65H2A/EcoQBb3MPZyZU6uP4CB7YTn
002DD5s+QWDN4fuKA4v+G+KNgJjM+8n25EJgA80kZgUGrRy4rRE/e7Mlsi/iNsT5PGN3Elu0IcE0
xBHQhrPEl8mnK84TLHCouVNJ+EH4wZYmXbeiH19AFnirHguSMEkapI/o8DuPee4+JraLEQy3z6ff
DojArk99mnJxWore6aVeExr0jQcQ2MibzuEqdoAH5Dl8eedfloCuQRDwx6Zr8KEcmxHiJAlMoQP8
CRWSE5N/wPtH1uLtm4qjKTZvblClT/MtpljN1Al3KSvQ/LtT7Cc+xTmBT1pOy2+8zEN2I1vS60rb
1GaneNgE3v4RFa31Ea8F8ke28h8XpP84MP+4DTyXoMVaozmzlPy8ZDxML12+4roOBDVWOEzy4Qpy
S9LXsej37smS6dhu0QJ16h2CKtCe1q1GNtCs0xZN8xSzyaGLP6IcxrJy6aDxinKMFRgZ9Ra9S5zZ
qsXPP+1tD2n0BP98kbZxTsL+2GUAdD4oD/nyC4qv5I9OXSgALYBABaxti+yBgqTGzgFqIz13uYHg
Klbl9FIsfYkGMZeTPG+OiSQGcQLZ9ENAZLM/lVgvfA1ilOmbUKgePvkU72+7lCCBq3R3YUlqLSAp
frdqs2lbxsStFfaH8OSVskFVBwweoR4G4K/PEVQv9ASKGcUsQ+qpx0Di9L1O9O7qrps6cUFmnAAr
KTz6cvDywM2pEveieWSz78TmxH0Q1FvHjd+xkAMcPfy7S+LDYDhGbOPPIy7VebNQrKU8Z9cy3QD7
UWhL62ScUPBTJASvEoCMAS96z4Bgl2jRqEvcY6FRCiqAigbBEKGPByB560YKlGiZogkJ9MP0vGaF
zp9WTLsYWsS2O7CFg7wbx56Faw6P+xXy9fyTlo6IFoIN8iPJ2fHK8c0ietBqj8xWmUMNyoh5MdAI
sD85sPnfXYe35eLG2c4NchCADDKCUfDKwL5ndxAlHN+yPvMA+eVcoGyJkuPRjtEw3g+jUJg2Url/
ZEuZukfiyuUXuDz3R3ZMjnW5dCKr1J5lYPU4fCIR1Ku1LbujqIdjEBIXB5pUADPiP3dMwqCa8GXx
qg/RdFumIm9nLo8zLZgbkDVvAUOQrxdZJSXYEL+YX8JuAZ4r0Om4K46FM0ChyfierIf6O4Eo/IME
ZBVeQ0b1Lx/BdvBtQBVSd2/MGCFj2EdHeerAkJsWwsmwNOW8SgwmNhXzI/WIQ6vnHiDKCZ6vIXrJ
oe+A2SuM5jcouS+d8Rdcv1bOqR2IvhMLKLuRE9OBieFDWtt+hwKO+rRUqPAq0hEXKiXdEwBceL0q
6F3H9R+6pXjcCkhZMGyRci/HZqZexudoMVHyg6hO6Xe8Vcx++R8AcFmNAtGnEjC2qfDFSfZ3LZfx
dx8rHeMZCrs4IYdzye+hIcNV3a/wfeXlqFkdoji5QKA0rPBWAljYVrV8O/JEA9w0kCr0zzxRGX8B
UJW/AIId+Z98xU5B9uH4oZDd+A0WUzfXcY7zAZapfcXZH+1T9MJxdn3LOsdZzdhBizZ3YoTslOko
6+/ttKTT9zFbZhyXXET0YrGAsUtZADI6sRzwyAkKr35vOLGQqEhfwLtDuYbGh00D8a8av+pMhb6Z
DOcSy+bCry3aBxC3kXKukzfpAO6685TIkDYjjHvPfEOLQJtBlYTnKkgra4GSWsCzNikhXKkQDM/U
k/Cj6H5NdBroAwChoyvqfOmKrAKIFHSb6pzRW8ExGj+hm8pcperTDCS00TiX9qFc77bC27dlDRpl
wzRZRVVqCdZBgeI8S7/zK5M46S+H31eLMkYI+EBw4By6X/yK9nPIR8n4qnArQdQ+Zx4/Hl8AVP6g
YVdZa8slwz/jsIdpbOjxU+Q9ElDzvZtfS2fZGynz8nui8STXqHMj0T/vFoH/pnP3N9lS86sgB1Mn
BwbrqES3ON5OAdBxHWEsyz8TnH2RqPYSKSMvhc1paA8pVv2ewdkfnSZkm3R/ZowZ7HtY6PHN8GS6
jzDqvKxLoaFBGQ2+r6mjHhzDvrOKRNmwAjhmfsVTv0+zFs+ZnifydMTQoT5M3RY9LBKKFtycs39c
UDKfQJ09jOOj3gQ4FSg/YbiSYppayiKBHIBpCxRseczTtxm6uauKt5w/z9KI2mJLqBYs00dlaV5e
zAx95zFH+gfqg9aymnginpYY0TvPFKeiaMKwqZ/YTDgEADrD1KUA4sy3UU4GnWNoNJqgWxoHUZMi
czjE5qRELEzqEpxRhQg/cx+rGrLldf+SyyfP07oS/k0eg1GvBQo9h6sRk/6a/fGqVMGngJf8kdIX
l289tNcJBH5ngelfbhXrfID2BVjlKzaSUrXaJMdjlsz0xpdOX0vMCxBalFGSvkDR4rIGy9a6vocp
gbyS2VxOb/3SkbntuYNiJwYHA0TQdit/JGhHeBpjMlMwDOM6nrjtZHGZl4P2DxDxDQCID711/0Ap
DNtPXU6LeuvQEU0rDFIbvoEg11sHQDY7QQO/FYAejx2/uG5Knw2E8gIXETimS6m2w14nKHtfhj0Z
k9OSLN3UgBr2/DkOHahuEUGM+ShBhiFgRsbYzatUJcS+hGjHY7+MfNvgksDNR28guPFDzH0CoeKA
twpOebrm1dyFTd9SRObLSzYGEUCwbNByAiMP51VF8jRB43PVFkdFNcBvcdQYVLfHFZ3Xd6ZAJM+s
FP9WslXdbUeCdt0yyqEGijzUUwZcC20p2k1vHPxXrfYITZradGn6AxOFz2sWZSq9ZoGGf8OCt+jN
hqm/TS7Rv1ZYTng1KDSc1VjXrb9tW5lDX4GrY6tBxEL5t3gSD/c72CHbSh2tV4uUQ/wztWLPtPuK
wo32dH/009L/NmW+nJnbCPxJW+rIBRJ+ak6lDQzpggFDcj1/oTx3wDI74DidCOcMhabH36KklNXZ
YeO53vttvkKGYF60ijKBedNnvmyowtVVQwZmxfOxB6gQ8CZuWNUY+QfphKzlppKxxV+uM9ANOk/v
Ux0t5XWV2kwN7GDot+tG7OCfeKr3Xzz4rYXOC3aELO+UaZdYYrfPJpkcp4SvCwbCyD1RfRSngQ+j
r499RyTYFuOwapQm21mHVf3BhDW2Bx3tA81ieYJjcm8cxruHnQPXVPAc/LKlGvBALiOCkMKimmzd
5HM8dIs8T70fn0CNyIuInXzSUZ+2OMsScI7OHyeDWagaylBe6DL4Z3zK295iJJwWqElystXYcKEu
TRd+2jn4gm8LLhuDLxBVz6/EoSMoK5e9gaQCYa6O7xCrZqaEoluNzAAWDBb3xbpm4ESUuWU08J90
yVzy32DiLc7OFi6i5IcxQ4/SgcFOD8lK6Gsi8uJ7B+Ubr+Ex6o6qiEASM5hX18rIIfnroI4KFSkP
exNU2cuUjhDByACCdjZfsAHS0+8RoF5wfPYm/UzVmKsTyFV4B0BvT7I+ZkTTX3mAfkLGCV8upKNl
ipEgQWIV4dkDvjGMAc50EFaNsUauMckeOzQf4/Vasmg7Ubhznpzw2w1/yA/IthBsgiCC8ArvIUyt
Y2HGuO7ETi6BQm3U8mmMVG2glwtIZcJdUYSVX7mNXLVg/bpAPr6+qtGkHTCl/PAvrJgBNAQk86lq
NCzyjxDMQheOoS/6Lz9S0OHWHF93fVDnOKHFdgbR5V0740okfwnZv1oaoHQaawAT0BjaNJ1Cs2HP
9U/AhSFWw8Gi6dJGIZYWadMx7ooAY486OzJnUaPBjooXkEvoTdqjEotFBXJPY7AcSBmVd90gOgOx
z4TtqITiiN6zbQdD6nFBX3AMQpi1zUuHBdOq4xn7fPZRLmsOy1F2CIfi6Iy/5xC33REW6WeKNK+s
zYJR8SPGzb1rYgWJ/HfSjxFgQRIVLbMO0zIe2uKi8UxgbsOALWqK9RG0WIy+sAamrt1XkuXKPIfZ
ig5gnos1kO+Vd1B0QFv7iknl2PF7ew5LxqTmN8SUsujOLtj42rWM9X9ZplyDA4W/oT8Coy2C9XqM
330oc1S0gZISFXTaOAgAJ+IUJyABHpGOh6ELrPzR4juOPwgWk1bsGaUnXJXQKnDIhsB5jZikK2NH
KE+sh8L2dmBgzWvcpm59QBi9Hk4xRCD+Od71GoM0Qf3N6escRu8NaElSVHSCiqGGlyQWLQ9Dnj9b
B294teSLy59KSVl4gpBP2Ct0EV/NBQRv1W3AqyrvDkbX7OL50mP3I85m51J1sfibwHKAvMCoB9Qh
QLjaioxd8bNURZY/o2V3zfBSRyKB00hNvMkFQWXd7roxrzccCnNtlg02k0pD+6a/+Q13L45+PkGE
VSOtkcz1igsEZMTebVBz1j6F2Pah3LWhENECzI7+w/97ZFcH2zGKcdPiQRqlults0qlr7ez4e7rP
4gP2MMDdmaCWNcZ4Cvi2zLJifwcbm8330jKQPoApIduEnFVDl53q9bQQbNDVActUAlwVGoBmhDoe
YNG6/pfAtLOc5Mp6cp4LdvzlYilPIg/rctlS7AsVilH9iUH1ycHO7PujVtsuT+HwhXmZwz5GEL30
HEURnViMaI9yHj8jkPjr4yx4sbZZVvpzziLrK6smEVXDl8sA87LkJ9/1PcwjMCvXucuLP9CZZS+6
W/oHoRgY0EIk2GwL20NsEsLmTwajhKvhkiHLG3hbfPQRZwQoPOKeh4pPR9pddrXI7jGNAvlye25z
CkE5gVrsliGgcP6p7No/zfPMPEqCc/pGF9SPYkcnxfCQULgmb3YFOfGXjww+rzAL9mq+ZFwg6MAh
32VAtOUpGWgAHRW5cMODFGOSHm24rCvtnqcAaeWrxML+nOHShYYAvrqmo6sLD8nQj+xUgOb+hWEL
mXrJjFO0r6BzDt/JRksDL6CB8rrw6QGof++zakwCxYOj9M+11HNjwPz8zTnxGFWQZ3eJDiu+C7vO
b3ibQVzSLrnsYHk/dU/Dq3M0f0jmNfz2/TCdkIk0PDDCcjRqQNMA9gECw94Mnwi6WOZ6SqiH6Zq6
hwjCvLXejXZg/bj5IWFowGq67OxRwhmKGwJ3ZxzNEs7EERA5S7blZ9nnEei0KbxDxOieAtjH6xQx
eAdlV/btgCj7+8ip/jGeDmzGoYuAfjGNaBysYgmDwpzvJx0nxxnSke0XdGXRkxU9GHYoMe9hLNVl
C0Pb/AfSKFLDMQO0frXRWyGseVF+cR9I5XYPMcwqz465uxEP0hmzkn4lh8bdRZjZzxCf87viMOaq
ogTq6mjEjIn4L9LG9PgELgE3ziqGB6jC4AJLXIzylpL+hHB4QYqPK78uRglRDtpf1TVwSi6Jnf2N
4RSG4ESq74pDVBvhG/kUR6/+zVMOM4vbojcH1dAL8gzsw3i4/ZpBBPKQpoP5M/o0ugLss1f8Udhs
MFaLW5GP5QM/vhR9axdPUBLGsHkazMXTsZgGJ1kB4DGeOcgw4ltwpmAhIcimgMccNDflAG4SLnq4
YPieLy/IZHIHJGBFpCusnvJbkkDgSG00t8n2P+bOpLlxJNvSfyUt98iHyTG0vawFQYKDSGoeQhuY
IkKBeXKMjrb+7/0xK6tfpjqrqp9WbRabMEkURQDufu8557vp9FKOJS1XmluJv1ajTHZdMveUxTDr
A5lR9I2Wna4btzTZUnVMpwym7WDeCDrcQVwwp52WlxzwALptfOq0FiuCjOoi0HPjrctdbc+AiugQ
ebP7ZdZsi6acJ05oIP1XlWkDpg09e5oMF9VlmMwjAsu018ZluCIIU60jX3qbGEDjoRm0dK1ljD1H
FgXE6unzqufke0kfGluL4hUW6RwSkHpz8dfu+sUfdxSz1pvXNv1Vt4j6lqYh3Ver46wNuS7QGncs
kFt0myUv1bZ4Y3OiCbofzoQwAXpGy7fFIGmWEQZ/dvpKfo1J0NwijRN4nhAqG60Ytwxp69khuY1w
H8thTQPL7AJVucsT9y+mlbb2HiP0rXxtjnr8Q+WVtkEIoGZFsz4bPHOIt0Ok95xK9erUqVwYgbBs
4z7WRDsjzevlQcV5QyGdzeaJKkw/NAiebDbgmDExo9owdIG58/TZxVOiZB/k7RCnK0aMEZH2Jk4Q
5tKtc3PABERXRd332tB4oZ2r4tlzbLqwtOA21EN45dyxy27whNHVoVGg7VXjl7vaQgNkTB/BIdbo
asXJP1+TuRu+OZWTvpDP6BA93AnQmJ2fmjgp7/xOOfVtaZMiSJKmfOkq5tSufAWtZZX0tkeBQy6a
RF2Bo8js83OTW1i4MJZtC5Flh6GMaHsz+X5GA5zVIW1s/YqEttxqaC/lhrNv/jBzKMT/R8qNMIZW
oDAyiEyYjfVc1vlr5TktueN+YCMcnIypAEBSECYdywyMCXP1LlMSk24ymCjQpLbXnCrGtUNPAfvQ
UG7tTIk3E1PeuSNLsja9ip2Wy+qwi0yUQAnaRMCpOA+4y+YnHZPZsEIaI3/nMBVoL/QZM3nbUaEn
WpWGE24Icu3oDe6BPKR1W0+OvI2XRe1ao8xH1OVkwNXUGj8YwVseiKjr+PlLDd+hb1OAYcpq/feW
zmq8UpfoX2BYjKM17SE/QcDp3SvE3UwQzac03GFRV7ib8BZlKw47VbSaCKXtOAp6pzaR0YZmMHYS
2VhByZCAr+TaEJJxgvUbvWv7x4gMpvEMysC/nQ2FUSNu06HIVo41kQEkjDKEbtkb+1Ji1SHyOYRq
jMl8JW0ZDcGo9+6hLWKofLVfV/PBgE3A0aw3qm3fzQZ0XL1ZboTDoT33m3Fcu06xPEdOEgVlApd1
m4PjeY1rp3vnUCF2ipIqXEShb4jP1A/m4hkPizUa701NekUMXsS+tCD5TVYRvyZyNBPsPaZ9TMqq
30CDxWZMP0fkK/iH/NJ4Agfrp5pxwHEx0YfstdfeJ4xHg9nNH9uptPdln2pvtBjsaqdIQF8RLgMS
m5fpftJbeRKxVmHy9Ov2mGsj9wYzhM6J4m/zBWdbnihaUlBqEzJM3eSv6H7NP2wn7TYkDgTvSRcP
E+T9dIXkjS6He/ceBlh00jGvnGOrqba02xrySK0Ke9oH9kqLxybZgN+r78e6pVjLCloxSWbVZ5VW
9dcq1aobzXe0nXDb5aHF/UX+k2bUEvT+0GRkXTI6lY7jh+aQF7fLMlkhQ7YFzYfaf3fIJwEwWPSL
GZtBwT0UI0aj9v6NJb30mEdqerpYYs4myv6j69rjS5Fw+iBPtXyXRodZvB+pHVYUsMWBFpoKLDl0
Bw3//+0lZEjsReOmCFpfH09zVxKm6c3lW6Jb1p2L1XofWV55k5nL8NWS1mQR3nDymtUeqQGnL11W
MGs5IgBFXUcEwmAhtN0hCu05Gs84+YAcglWrssDuMprZmCMcnFGxVz96I5nZDTuNuo77Ias2HfME
7x2dbSIn3/p1HmysRbOPEH3WyWJlb2lkoDMZCpe4T+/kh47TcGPLoVjeU1BkYdfbg3ftjQa+ol4r
hqOMyV0cmJykP3UdbapNIvQWC2DfuNk+ifGY1DSF4z5fR12GByfNQONtSV575T2oFd/YdCqpTziF
tUezoQkd+pXdJmHtomAHOX7HOCRMJL43SeTUW9WSlFklHvs3MCSz1J9yw3GMrWQ2mxmogosAUGMc
F+ng+qtIZc+DFh06Nc5+GzRsA3DrlDAiFVDwTe0Rl51iXKAviVPRTspGQeYnGRQ1KCHp0B40K6Mf
gM1mDmXfi73mqtZ8LRHkg76IjPGOTdDtH6bJi5P9UpuTfQtabZlXeavx5FLMWVeu+s1e3kXqGuuX
VxzLSCuguXGQzrqz6NpsZtgvZowQUgeW8FmmtrfWmnbU6tASTrvGhG4yREe6etPwrXGtBn2tElef
vmDOv8iFVLoakaOm9sCaAIk5FvD3rKcKPcl/QJvNa1bGIlfPTUIHNj01TmfhaajaydjoJShBte0W
Rb2LLJuLE7QUcwro7rR4I31M+ePd3OeUQbmD+aWMdLuZg0zYnTwho3keaZNSyBgfmYv7biXiSi5X
zeBb1d0icd5d646O+TsgbrjIG8ujbsflLIT/oFe67FfzaA/zkW6behO1jxlkRU5mCOsEndNfyQg7
GwdqVzjjasAmVO9sx5jWZqch2JdLZ9z7pOZPzuyRz6BBOFtEJGr3kWak96zKxdkiFrYHi+LhVs7W
bWLO2c6t6JwN0rWD1hX21xbx+zUmwXIYWtveKNulLdDgqkJqV8YXznkaewfUmpTo5Y1RGhwkBW5D
4UnsKFPvlBtR5pyfzSwasBH5xUkljffAFuFv7aZnl0pzNmLT67YpUYEX6DOsHq3g2LMqBR0lFxjH
wTbn+QfWBiPI5MUm00WVifztFDfV6CU3S6O5DHSoq9Ap8Ld3XVYImqlRYa+xJZk3atHUiU5gjkX3
kjdcMQ6++yIjF6tQ0ojkzeoa4uBVOofL3Kt1XDrN09zq+P/tcX7GISMfHVNDyylEZbz6rTXtfGvC
j8PBZ3iAeNiRkU/lHCCnzNwb9TSdLyN2X2qLZGFAQemHVu6pq7Qdiie7aKbXHFyRDBKeCguNnV+1
wDI4Lq7EgmiU5VPPE7cWDIljrHY+uLekVI1vWsrwHtKW9sNipuUp190sXpXNPDyXCt83YZ16K6iy
jx51665rMUuvFBmfl4a5ZHftpCTuf+rm0GY5oKojIM5c3iR50LU6fq2SyeDU3g32OjcYRVv4lnHf
6N2obWYPbqWMNQI4ldVe52nOYqOgG3yx54zsTeos8X3rde0BY/iyHqvZ+W5qOp0DWmdewP6BXbvt
rMOEsHbqDNN8sexivqlcHMo6saGjNIVp4F/vI0wr5DNuY0lAlTxkthkcmYFdMeMbn7d47tyl+0H2
ksSlBQdDKgKtxE49fAx9HF85Dci4lZVo8wutBnnuaXXRBq6GNbyL7KknMPEYj4azhl6oQieOSwLm
OG31lfSElJtCM51yTRS0O6fwb5wzeQTmy9Booy1/Z069+ZpNuqhxG2AbWhOdl3qotHoJjHw2Hsoc
PXDiPplD3bWa8QsKqmPsTAxJTQhcon+hvfdC8A7Pp0XssF0xBo+olnATb51XtTNudErD7Kz3jYhP
yaVECaKsbdedyqolGKOGFlCVlE1YWTjMt8Mipy1AaLrQA3zEi0nC918dL9aSUPMnQhu1qcaL7mvX
y87Qxw67H/STcwOucGdXiRfWOlbFQ6T1RJ+xWd2B4SHCo6yGA4DvpuNy6OvKCv2OIm9MNYk8Ro+L
AqMfWKIHzlWDB/mo7Mt8J6eLj/KC3whlWTh0vnw7HwLWtWE9oj/smm4av6aKvMksenxSKHKWwU3t
02prQWswlmFk9qdWt/hNrWz6iqMFbJVJP4gDBW6jC1I3awODsxkmczdXBFmjRII8kZlBF7bC/Vhy
JtJGCYYVUNCya5sRNzGl0oH3hQ90VJeQhU6EmS5ps4ncqNg72IkPoJOmKyshFzsnuC07fWY/MCkQ
uMOamgHx+IDwOEf+LL5hCJw6Mqh9+zjS3vxesB19TZjgsSlNq7yWi98+S8rfzawmFdBmrraV7pLm
zLNGq9aqiLX7TPjNuyrNcoPVHgVy1GQdmC5NeHfxLmMkaAzZJGGjFrlRq76XcFEel8hFDRe903Is
WTA+RwIreZ4YcpN4I2avyNTwOzkvHYM4EWM94wzTMMeOnolth0ASsh9FN52r1KNf2xV6TZY90o71
HoaSZBnWkbQsw7Hj88MggrSW4gy4a2Cr8aST2nqfKF5CrbNx8JHU/baIfMGh5tVN4GKYpDI06CNj
KkeZqmScBWM2agcd4XktJ50jMF4MgxHhJqOWGVQv156J53arW5i49siShF/M2dJS+ug16hZqg9TX
o4uVbT8astxBgi1urZTuEWyvLKASIJfiN1gPZy3mdDsAsXobFhP3lI91JGUG7y7rTdg0C2rINZuz
embOhbzTWhAO5A0p3iqjIVbmW9m8hdvpGyFl0RLv86wSCXe2NE50ZC/uEFSbo2Dfe4Jd0cuwGbqk
R/N0yhd98pbLWXOBuLjE0qxvMbx4R+GnffYUN70FJ8fKAlnU1k5aduN+setuKVl3CNIFaVo3u8Uh
tU4ZCtFgEgyuyJd6mO8yzMzuOil1c1lbiy67naiwReLKMzzatIne26gWRfdQqCErw/4C8dn27QIr
D4qdG28dvRoXahCnKB+ZMDBmQZfG8mJ087P4WzFFKXdy1Ur0SRcSVnQ/KtApeqBUk1IYWFVJDa38
ubQhM9Fy/TamWVv+6EsXqwwKWV7s1eXVD62ndG1H+0Ir18QkZjqjnieJRvVAYeTR8R3DfAUB4Lo8
em4lmju/0hM7CWz6EOOhsKfJ3TJn2C8ZvsonEiRss06Q9IZ7GY4zuXIHw6O6Q57072RjjA/91Mzm
RroKBxuH3Lk8aX05TFc0IrPbiimRz8voqCJgMPyUhpZTTlFYQH/a1Y3dXKVVjqhBLw0VE66LcZh5
NIMkb72ntJfEuGyqwG8pE82jg1VzZP+SQdlyiBvB8sX8qtSbQgxpGTw0dW8kKOASjgN125WQfuRu
UXFEtGnxf5/i3EjfZhJ+95am7OeeggLXCR4ykgkiSe3DAKlErSR4GLhilI/ePZLc1N5nUR3gsKKH
W7IYNZ5/FQHs2HjZQGTUI+s0bwAXEpHBs9Xf1Wgiodkv+llB+jihzgvsVViH+i2JRD9eFfQvH3EF
ZWwDeRxxLkmmHw2i85aeh0iDchDDPosMMaymCVAexIb0++DQ70Ql86Y3pJ3sHkzDdO3T9s/XraD7
xh9rN2tl1mIXGVZerdDKm6cBut92dBPnqozgsRQM1fwxNKg429iYJpZpDU275PXOfu+55rZY+u5s
4JafN7OD9SzzzS7bJBElGrp5RjDcJ0dR+aUVenjJxQGLF9/LalTra2ihboPPBPPHylu0DNcbDeqt
1VdiPbQEI4A8cXjl0bZA6jQlS5TfzoRdegS3r8lCAG0FnmDeytbVUZ0XtZ9zJD20gpjuJaX7Cm73
+Na6zQSqIu/9aT/4yg0l5VsoZFZd4ycEZIVNrDjUGbOiUMinc1Hm7cGJouRc1VmEIa23Ht1SM/JD
VpSwEQY0vrPXt/7WynyAYJp4MPRa7e3IFsjbUe4fck4moJjUtHOzuXNuqjbyuxNiPwcZOCGZa9br
Vs2w2XwtcZlftBBYapvohqTdclIdD2Y/eHXYdUYJag/jDyij8kDu26a+q0hoJFCaTilqKgp47xiv
gPc5G0dpUr5HySX/lszyNbb7IvAvRKigagv3C3WAsUEGWtaQOLprukkKB5oR6XFgaP1gbGIro6XJ
KLH8OGHF3dYmOEa9Fd3LDCFC32dsppwlh2Y9NIbY2dMgG+IZRe+tazfXoBkVzob403MhSHM7Rvtc
mo1xNiCnwf5Zpm3lL+JhSPXuGyPW5Y104CTxbNT39rJY90kCWo9tU6dVx1wnN121NEu3rplnvM8C
WwtCpScFBvTyG0wQdWV187QRBqXOiofJYFVVlkl/TY9A7ikoN2fcsKMbYML2DuXYzqgYsEU5+nmz
fPDNuQw5DtFqaPKp+1rD9joq5wJy6id1Lww40EHXsKONbj9uu3xp9t1s+/eLVjnXUGPEPQW9dkRT
tK8MYj800rnQ1UHvae+2NILyLcgRV4fwmRdXFSkUI5gr102PdlE0b62Uxs7GOEbJGc+oSPC8tgRX
2fmVJPnNSOVhtaT9tEviPrryqmhaeyx63wQDBR48p5ppiVTgPyz0wjVDZfsgKUd25EkRX84yf2cy
/Yz4YFSQmIJ2/6UTLRGXlrTdSmC83yIy8PRFutuojU1vJ955dd4+uNLMH3VIBitSn1poag2Z1w5Y
w1piKmtWYzem+7ojVr9UencHU1QcPeM3R9FktuTcNVZKjA0mdW2vV+fMs3ocmoKWWbSQuUiyESgV
g2gwYdtRfzVn2E+qxvIPBeyiR0mXXa5M5OvruHGM4zy400vX6t/VYqUvhmMkd26f5NeOk7Tr2KT2
0/Oh2GHjcU6YDbqQGXMOXHEvanYNgsgWCY1zK8DCy7qFrolTOH6NEqh5m566GrxrRgoJG+pFN+Wh
xKfxRTeUeJ66QQu12c5OtBegChhDsXEtfMpx7Y1QDcGJfWfjdb85GqkbxZ16TVPDIA8lhumcaFK9
DdocXw1Ln22gqhgExWqaGu0OtnHOKbNMwQvb+8KE16ZCn3kiGUSSlEECX7OsNptjxmaVEN2bRNsx
2Ik8SrGCsFdO5kpqrojOepLX9A8KZkkNdziSUzsLYAeViASUPSyHPM6+V2KMBq3H04V9rryhiloE
0KMo6UmZUj0v3RmNKC9YCUyqgmv2V1AAq9opMCSf8KIwSjdc4PHEnH6hs4fegjX0TsOPWb//a8Dw
P+EXOz4U6D9MG+vjCceay2xuMzLPPv7jFvjD5176A0ga6EnpTqoxD3w4X9puPlRS/zfI9X/2rq0/
v2uKNMMtiso4kCcmP7ntiv5zI6xM58N8AM3AypXnUhxocdx29uKsOn1qPgk2/zATNNYiGoUyNw9x
N1xT6z6zz/0bOvw/+0g+YKJVhIsQD6t5oPaBbBDfaznpiE9dyY/j7Z1Jx1hlkimqy+ir3atXl1v9
k6/9Ac2PJIcpzHIHWiIQrqza2KfaJwe1/F8z7S0yzCYS0SEhgLK2UtOC1+TJz11M8QHHT9bEy4QO
N4SjIonAPMQp+LkRGOLCAv/DU1m2DRSTVDSU1rD1XqxM/ZtP+/ICfwF3Fx+eSWnUeqJnbnNwMCpp
dJwYeM0xsA9TaMufHEokPjydtktfEksfv8TIf1hNeU1wfv25O/HD0znng5d1RtUcCt97zWV9gyHy
x+de+uOz2Vp9XtInObCnXuuUcPX4udFY4sOjObeDRH1N1UFnaoM33wiVf24Kw8eh9gOkVLACsTrE
DABd28ZlFJEfT5+7wT/OtXcbQ2/pk8889p51jbWo3WNPHj53Ke0PY4KSDiN+5w3TwZnGq86It3qd
3X7qUtofnkyu5NJKHKCHirMGs86+dG7/yU/8w5PpWdAye6MbD1GXtxtcaWLjtsr85Cf+4fFMRwM0
BE63g6Gy6CxnSldmPKSf2zXtD89lDumkFRbG7u4CVWgG5z2KxCff+YcHM6PrIScJXlkk2GR8raY2
KO383yxbl7//L5Yt+8OzKbWy4TC59CBY3Z70Au3aKDE+eUk/PJ6e3yU5iN+SYUkuyZb4KO367VM3
4scZ91rcefkYy/aA54g8SpG7q9aAfve5V/+wddrxLOC1g/lnAYeoosWP2ZxNn9uCrA+PJ2NnF1Pk
Q3OIDOOS3XQ5zOZwxz731j88oZ6B72px6/oQV4sHVWY8I1jVwede/MMzWgEMywzq5QPJqXwFRic0
SIR/8sU/PKJD0aXlMLK5pXrxAAqJKrIa/t2sa/HbBPe/uNOtD88oeUfdUpnggyFQ/mBq2ba2hyck
d/CCDUNJDUOrL+5+d9+4y2GuESC6ajkKzy+XEPhK/ET6N99nAtnMjTqfWufSK6fQwdPQfRczdjD8
jsNlPIMM8IXcRnJKAoAmWK80gthSYeAdsOQKZYpDq5iFMI3f3JleAlHfFbW/dzNVfn5d6Fh9sXnO
Z6JL6cGFvLZKEm1fDPZ9Kv3rjHFuwzQ+zyqhUbXkmFAp9ZaKX9u4lTY9eFWVh72jxxs8aH6YS//S
Fm5uc7JYmyIeDMzzybg3cNMK/DwMGlBX8+zG4UKd1z0yLWNnFXKqV2Qgte/wsl1GmIgRuxDo6tHG
j25M1rbBkHIktl3TccqgLifptd9G0TXw2I0ed+OXTJnEgXtnrZikvCH8cmV48mXB27C3h+Jaq8Yu
pF2vUZ/X89vsczJw9KuSLkOrR427MzToVQSQ6Q956QWL7RojFJR5xK2sdTOmwwq3FsH2ijSbvSqT
6JjGA+7m+spoij2Fa3U/e1G0FRqkeIfMxxnOHzlQhR92BJ9pmzejsG5GT0whRWBJwtqdiT72/hxU
yFEb5J8hcDK/eM5SPIhpr20N/FQ3OTQ4gIXnxoc5XNbZ41KUXsDprFIhYvAOuM9Do6mJ7gh5Y86b
a7/wcrUGRn5jE1kLcFBDBpOz2gHZYO5DnnhHEKYTlhx11AgmExQVgRFHUeBx9VvNEi46rDNvIzC8
O8cySORUbohZsXuipYh3Z0QRZUDGYBDwo8/9ALg5JewLqS6AAqSHzoSwGBBDJ7jpmPLKszp3Rsm2
W3DkaNq9xeSCplX9MfL7c83NeCE5bzwfpuXWk5yygE5NIihHtaPHdJzi6nHq1dbIvaHa1Ggtju07
xV2HreWohH7KwLZuOtDaQeL65PsMOLMjUOYrooB90Lf6o4F9KtRBxnOjZbTchVfmB4Qnb+sSQnE8
YvF2vGW6xBbt9mKC8PhAm+GHj5S9Ll3gBS49qP1AfnDdonKuYscrGf+yANEe9PfFXm77nhltN37s
djD/OwmIy5iP6L0K+HnFI4y8amI5WxlqPikmBwIOUu1CmBipDLGxH61DPBfixR4GIsPS0+9huDhH
MdXonYCey+cJNBIfgj0FqJ++uof0dBL0NczHqB6YClLvc8vRjyn8Y5o+nR4Opn/Tahliy5Qd4d+t
YX7tHQsTjD+PYXcxZpAFNTatkKvBzjMugVJbL42BSQH3AC7CPR1ccnAExubbHGxWWE7poc+tK1rs
X9149M5GZoI66yVPtlqa5WVJiwKGSJqKLXMyzKCemC4/tsmh1C3nB6NAFDwWeNCMZPFJWzjCTZew
HVPrKExE/rU5zHoI3PwkUt/01oD6cXEuo7vBghRp60o1l5PVa5IwAQYkUBEIxP13I6q0DLhR+5Sm
er4zugqJkHD0cVyipyJ1LmHKZSyvbVo/oVnWBwwrPBuQqv3h0seqbSy2JExWQKZYZiJ7RyTnjTSx
8eRrFHHkOxifjEjerjXofhhm8Zrz/1G/FlBhNvOkNEwrzcUJ6EpN23hExx4TooUbr5Pu2sslYCk3
llyLhCSqSvXq2KniGhdadGLGybXGEt5UNAEtSyPJgOGMwTsTPD6WAwPe/hfDaXZVLnfcYNp1TL4t
jNwEQniEFjBjaqxliZVGtCDnSMXyOEft8r2pcBHmnZXf43Y0sd5O8Qv9KfBhzpxqgawG7aTX+ISD
aehR0wu/Hr5pWEckDKqqfYjk8I7NU7uCFImzWHEt0UeGQ6wBcFRc0nXbu8sdp4olxMjRLGsM8zgc
kcK+jbakoB4dphdqxLX0krycsotXQ/WKAcBjTtS0MTf+ghMk8WXFfAN500/EVvOewZSW3ce4suTM
pbFrxwek77/SV4x3et+mz4Vu9fVh1OxRBT1+1WM2jb4bWH7/RXa4pi2w+4exnDCf5p2n0Gmc/m0A
1xNUfr9gYrLFA+F9/FQ9cV2E5XINDIj8JURvslIAmwzDg00DBG3nY+3YLnkdH8di2o/CkAdS8wkk
gta+yV29XFsO7WPN1/cdE6M2lgC9HqgyvqHxyDivxR4m/EqZlYQOE3LG2nfcKw3GfvvqMscnyGcZ
b0XjAr/z5cOYFMazzjXFBVuSTQTeUtuNaB4hnS3D2kO9tNZeZrovxegjobW67p3bctlBL1c7W+CU
mxmWsm0ztAEA6vlbnCc4PaCiVkij1g8gNN5dLZFF+yL9bulocHhQjfplUJV+1Yx+/DLKvty0pOHX
BSsyVJY6cbMVh5oiSNKhJySVQonJCmO81gY8A0NUwnJze89CSzIfyDMa+xhv7Q/FmKxHt23UtZaV
aLWVKPHP27Ox8U0im1bZoymBxrzO+nG5sfWFygO9ixUtBjBaYDoJm65wM2a+4HZCtDXnNij1QrJn
1RbJBd8gUVI2VXcVJzNwN8aYDbcTEeGHmmb5kbxP9Ui0cNj0woqfMHE3nBCGZupDZmipHe6iuT7k
BjOzdMNKBLPZOvS4IalYhLKiXk0N1bO22MSd7ETDcuBv0qhl8oSjrPVU26cJrDRyOyGefCoe7S6a
GOwR3SKoaAZRP1lsTbZSDnaQnayB34APCYNb2j5GnMQCnJfVjYozrlzpan+fIPsf3+b/Eb/XN38/
bXZ/+0/+/63GxkIIqf/w379t3+vzW/ne/eflp/7Pd/35Z/72UJf8+/gtf/oJXvf337t+69/+9J9N
hfSrbod3qe7eu6Hof3t13uHlO/9fv/jT+2+v8qCa919/JoVS9ZdXi9O6+vn3L+2///qzT934H398
+d+/dvkTf/15K9+rt+9Udn9/rX/8wPtb1//6s+YYv0Cb8TwX07swLOcyR3B6/8eXPFzGNv4LHBhC
dynEmMXQJ7/+bJi/sPOQVhae7niefRkO2tXDb18yfvE9Xsu3hX1BdujWz/94a3+6Nv91rX6qhvKm
Tqu++/XnS03zX/UCbkfTsTgv8RaZpI0C+aHmUb7hVVBfsrXFOIKgwwG/0YwRC8Tcu/+m3DQvdeXH
38XbNQV/tG7xF/P1P3QnITHjEiw6jMXC107FMGqkfcgFkWN4NfOku7Bbkk0ymzBB4uaG+UDFuoI8
QmprHjE9YXXJ+3Y7DUtyZeaVvXHwYYYK2+52Aj1bjnUGy05inUMDW1PDwQxZbIiIOAKZB9WUATvN
cqqK3rr9wwX//VP946f4F3+Z7TjCMpkYbnnmx36aC6YISzm/nkeyCHtgAAEU/HpjChJNlobgWQzk
iBYMQOG//s1/7mz8dv34zZ4rLreY49ofykpnXkYM9VW2NrBZbAhKVXCJiGf+699iXqr2D5dO6IZw
uUdsR4AB+/OlqycO4YPP+PlJZLAxJLOGNtAICOP4FXt/KS3JVuNFBRtYHH3royz+oprluZ0y5WLd
05x7V1sOrsopmkoMP+RNazaFyUtvZ39hPoZhT2R70rGOAQrAdL2aPSN7zeTsrk3XQ2Fk4sclHZ/3
+2ES8/Nvf+B/a806pd9k3dU/+o8r0p+WsOvxHfaxfP/p9NZ0P4Wk4t56louPP/P/4Srm8uDZwsID
5JmMnAKTj2j3z5e1/3m3ud/cPW3W/+unZ9ard1n9dM9i/6d17i9f8u8LnyV+wcDKY+7rpmeZDNf4
x7rHV1zcprbOu8Eqrxs0cX5f9izrF9vUGWjt81MWmC6WiN+XPcv8hbvbMuC74V8ybM/+7yx7mBz/
dEf/5Rv/42LENbYkU8aMIC4jsZJgSWOcDxtsYssu7cmHptOYbOkLnESh3dKUeIoGXK2xse+EnR10
bBfMD6i2hRRn2D3EJPI1k8DPedsVr543RwHHRNRaBQXONGNzO87OsyVxOadFVh8UWI6VJ5UNnuiS
4UyXH4wT+GJDbQrV4k0kRTFZVrMKgNzfTY2LOA8753boVU6ArLb3xLouo04hFSpoUpNPAnIlofow
pYmhmXcS4MEqmRkenA6MJFMTJ+TCNRjPUWVhPbsbjuEnSHd2SP77GQRLcwNiWlGlkipfUvlQ29Zb
ItNzVUInSlyQFroMrBbKPt98ri33vNTpU++nt5nGHEpdPyWpuZVCLUyw7oajGD0Z0IDABZE1SyBM
GBPSxZeuDySiOv2EwvMDWZNZPTFVPAAHUJXLUYHQX1NloraPTKKcdP29gzneRc6ZsxZavsdYGBiI
TEAhMBHO/dQFGYTfohHDxnBpw1aNgNfFCT3p8isoE3kQVf59jgm19r3rwYyXLVrt/C679gcTLyjg
RUyuKFf7HtpalwP3q7y3Jpr3EVar6MLDCID6XgBa/maK3GsoVTikCb6S2+0Z8wEIEFNpcw20OwRX
odvk+At3DSwVgBANg25vKh2TjNTscyVzDCp6xihbPsLV0IEJjpifVneGez8ZX0kI4AhIaIxBwr9P
YhMjuVeVDCXp5QijAyhYvWTPUAMeywQBO435lCENbog91TcqsetjL6fpBtMoA5LQdA9L1X3pugQ8
UsMd5xbfRjzm1E3ACRMz2thidA+eWLL/Td2ZLUdubFn2V+4PQO2YgccOICYG5zn5Aksmk5jnGV9f
CymVLhOXQZpo1WbVJjM9pJQIhAfc4X7O3mu7mJIzGirjqSmJbCt1w13dFEDmsc0CVS9KZ1DaFemh
AICSnW2mF3FU33rytGafBpiTcKLqFRHpBjmrE6mQRmjPrupWdXDYAxsOV2QZ7MEccwR+Kkd5Fbel
S2SkU4/ZVZPNKje0KmlxKKkgZeJblwOYQ3+mV+RHeAQHqPwYaFdL2FE4TC4xXmzN6hI2Cp7Ek8gO
N/Y5bT4Q1UTBqPdaqJ9lA2JiC8YZUs4LgqeVFYTDNXZlJ+u6bXX3P/gO+V/4PpB1RfCeP/4GuKib
Ku/+ted11xb/+j//Wjc5GtX2X/s6+Z69vN3v/nWpP1d+1uY/LAwz0BZ1TWbXwPr+545X1ow/LDau
bJXY3bK+/3vDq+l/IC43TUsXKiIMMFp/r/yaxkvB0ExbBQlMeUbY/2TlN37tVf69l+Eyusr2mY0z
R1RLY8v2+16mQGINhzUx7ipdfsm6RFoZiH4xYwfxGTHcCoGW0WsAwpgwJxY5mQK5F6SnQHpgucjd
WUuyxUuvlX4GO89OnKFRrnpPKa/qOimx8VvD3hyq5tqLlGyrqYl+IaKUbOaOnY02pac1RQgoW0Pt
Togf15xYRyRH3g+KC1dmERHSmZWPbJXjjWIiPTaF/8LbggkgkfJnW8UNEbD7OrK+yZ16VVCq2SlG
XUCzoEiZUl9c6al65SfRc5snT15KYslI0o6DfvoW8n+9ohVABkjS4LWfNV25QMhsU92COH+vlP6d
EqRP7MKGlVlYeyWVvgeyOZe0X2dYwioCWUOqMDIztdpjPIGsoNQPI7RfegCF/JiWMxzPuq1HjdoA
4EWh8OHoKoFXolJvUeyriMdWWEUPpA/m1AqouHn0XdE5WroTEiO6FUR6bUAaCxJSKOMOgyDrmdtM
Uu+2NRIc+RK5TpnKYAE7e/WUQriNLe4hco7bsatrRx7lBkA6/+q16MWUIFMn4DBwP4fFhafMWCWz
J4hbzy7raRB4ZiGZkRMbvPi8ygjLzNqd1tXeU49499GPzGDTiq69TKgSXnZJobl+LrmFjJ4lH5Le
xfdZO1RgNap2U7W3Sy106jIu1rJBxA9EeFgOkyieDT2XH9uCJyCEl+1ohO9syqmqXeqGL1KigcyS
TuSeL012KRb6PHjNpOA1VP1XYoUgpajZKbhmzCwFQ+SbGpXjqvX2Au3zLuwkWibkcdOz8cXO74tr
MwZ0WM/6z3Gq1FVbRdgYJ6riI4VWl7lAQmHXnVGTGYnFzDRedtjvfGW8x/qlbbtcslYd3M09mP34
xMpEvJnTsB+SESKjH/CA+V69nUR/j8FwdEyM2K4umyig2FX5nq5ufWGcS3Wnn2MvL39kEr3AwkJx
6BfaFXFCdFNM+SrOoxecV/dRyX3HBac06CHDXdqW0aoByQZrYWT3MWW3BkWvNRDEcGcaXAXA/GVW
qVeIltgcDMBXieNoatfWMOVkvncL+uZZmoobio4gdyLGIC5ob/0a86yoQU7LOimesKdLizTlCAQa
GB20vd1ZZyToeeXcncAV4RJiJpm5SS1lznWsEYGvYNpsNYVsmyjn0dXx+LtEXfmnMBj2SO95uPPs
slTN8AqizrnCr7mqxuJRGpQEA40BWhVJd97kN2LO/Rmm/Kmsp3vfBIs3CuXea3hO2N21yC+thgZN
BgYk0zb0gcJtQVY4XzMyVgRcMSNCq75FFIgcFrfHLWb52sVFACjM0nFdVetQ47tXoj3zsYNOBfdr
jvZtrRSXecfzJGzzHE+DgF7Apwc4oJwajd9O9pveBUPSYT2MXqWiPYOHUrsqTEqnHJDvRsJD5V3h
J0lRIT79Wv/ymlqqliWoLH0MBhWcJZTx071kjIojMKHNeTu1AwlqjtnjNybDyHa0OQ3LSMLnWtGu
hESMr2LBw8rIEqSzYw6uIK8c2oIqrXH/kg1XsgMmcVunDI2uHTdGjIbV8hiSXOa/E/eV7KfGAqZg
s3iYZfWYydWjRG73ymxZ8ke7tNxhzG7YvXFOH7T6Op5/yFQ3NjTCAJqFqUWFcbqHqI64vbZuvY63
AC1oHoWsemwD3hSF9510yNdUB1iJXBT7d4G9/9e14e7Erpj0fdeaQGYnf121IoaYGT9jGhNunae1
W/sEI/bgwzcUiqF90HzMgvGeWLJXpQ4xsHpCPpmxZCU9XGJfmLJJhpUgD5LTcoxPy5S/z2vvnKDK
M/VXamzFa8nSoqdMqx6rNlXAZgbySkjTPais0Ck6HkSKQRjH+7YECI1VvSLIXorKTWTS5nPqaKrO
7DbmWQOGAdRACR1iFc7VQr3qoKWshF/cIFZ/otVzF5Vey1rAsxCXtu+aLT+tRrACyTYsRTohmG6c
GOfYyJNdMmXNjRoXxEY3UeEodC0EMInV0NaPoEnik16OXjjaYEpvG+irrTQ6JH+SKKJ34c5XtGHN
nl2+lTnhOV2v6jD6tKteje0t5zR7b1r22u8yWgsQM93BoyJLEwA9esEYSzwvdRO8Tl12M2n55aDD
C+K2HNBVFj3p8Nkn9cTxFfgn5UhH3DjHAVBuI6UzdziaO44A/KDNDO6ZEhtrOSPRWNJPnIaxm/jm
PrOTJ56Dx2zgoTY189ZO7R9QUl4EhLW1QgfzNA97QUbV5F17Q3bJsePeT4pHD8M4/taoOqMDwlmL
AJyVbUg/edPUKwzvr5JAbVemGRksafokYzEfceg65Km9EM/G0OfwjXVyLVZhpkirfsAG0OPWwokE
moJh7oBMzF7y+yEngC62unydD6SgSTGM7UzG2ikAvPfjSGyVBrRN1+OXZACnAmCD0ICXuGWVwaXX
7qQiyXdj4emOiuF3ZfW86/qQBi0l9YHz3aTQ3SO9QSVyfsULi4aK31OpJ6TQTaTo1Q6ZbRVNXxAh
vANDgzkjt+Fzp0onqc50tlPpFvYxlsvZrwXqjruB6oMcmmefzMKYQ/sMl2A1yEbLWgmDMhsEd0Yw
6HK3Ax/C8y1yVA4aablnVSdr93OcJkRYFl29L4LR1VBt6xzISeNNLotM1VwhZIdCVsexg/6JKg33
uCfQ3sd8Pl0ylqPYuw00AaBG52wykWNm6UyMqTTVLXim4txH4rWqkiC4wGxPyigrJUl9AyR+y/sO
i5svk9SP8/4ONUjtEE6WbaNJxrbB3spBSckIKyw5AMrtjRniu8lr1lnUv9kKZ4K/VpLktAZ4m2MC
c6Muf4KQ227YNwPaapR1l/kvYVzz+LFcQY9kqZJMf13SW16pXpbv9NGo6L2Z6maEfroONLveSnjj
QfDwL6Xg0TQ1fBeRxtqNxRP8dIn9v9PFFfLPjeor8imeraehYTCNDKhB2xeXXc/9jXOSUwCphepB
x8tg7r+HAcMtVCibKcsOdgGb3TIhAPnI37TILXAoutTUJYKbTlKAm8xdzFgbOkwjfG9yO19IWnzy
exuS5bzFJhjeOAMmVDgsWTF0GDt0vIFMrMCzbq1AZTttwGMgVGjvV0Xl6N12evbgvM4ccunZF7zM
tCIl30NioieeNux/LYaEbsFB8pQTaO+vDSmda6KcR4dNz31XeM2uB8q0tT01Bo0Y89rVMSt2DU+w
osnjwc94v80Li9/z+5cY19hQm7eQNktuBctmGeJwCOHqu/CyGN0I/FUYG+qJCIJm+z94DP2tlHm0
4Pm/8LCqzGfF40fVWyim6U88hM333zo3v/7an8dSw/jDsGyDLYOQBa0VmXPfn8dSXflDo/vCqVMx
hKKrc7vnr4KkRtWRI6dhqrqlUjOd7+K/C5L6H7JiC4vzpK7NFfh/dCr9vRo5H0kJx6JgSolTm3sI
v59JOxKMCBchNFIpcMT0mtY6kPllAqV7fduXQfuPJMV8m7knpUOrBlWiWaqx+DwOjDZGP8iU2Oeo
UkqNN9EwZwJ80jiQZxHkm8P2nx8Ebd2eK8H/2fMBIWJxhCBBL+GEku4iKObJlsORed74oSmfRbnE
FDZMhMgrOTY8+QTwp1rM8bGkc715JN7p0sz9pd/uRZMNi99dJgJLZ6gXB38Nx6ZCpxook5jinVXK
/q0RESaZjlP6meJ0HsDFZ1n8kBQyzLnlNbf23paXB5Q7ZTuyGWmHgcSvrBSXRPs1+6az0wcyTYJD
FkzhJcye+sfH31KepX7Lj+aJpeKuQWqxtEWbLcJjRN29s9eFKfeniakFV43Msg+eBAqA3IkMxYls
DCed19UXAeO8Tdg039aDHqWuKAzvgBs//bM6xoLyfqNRps/5n7dlCdPUVfoC1P9/HxEZRCIVccKp
9JytLpowYkXU0SJBEssenFJBhW8A5EFQlssxY9g2GPeo35Yo7DSIJJ88DLNSdDlKltA0xskiX8de
CCazVGf/0PAD5dMIXpZwMoP86giugEOpvKdQORccPv5pfm/WMes02cKFq9qazAQUy2Zrk9INUEjA
ZONVNqdJQgqhkaGG/PhT/uPRMyyVXjJLnaCvzDP4+0BDNq8tUCYIzHEQq+etTLToFfm14CWqQEp/
DFIa2/tOycxil8cpqQIffz6FtMXYsqjQwaG+R61PhQ+1fAIlv1QqT4aQOghDJXM3lqm9qqYi0AbS
G/jeKZZ4GhAKP5VyF95psZCrU5sjEzWpusi/Z/jdfya+l1DyCchmXINabadNYGmy7ZIZF5LuQk8b
okkIPvYiU4zkoidJBXRtrI23iZ+K8m60GuNK6aHqrFLNV16JxByaCyJ+WgGwB+7qHd3FgX3MAIwG
xzeJ8/odQSMV3nOzATSwA4dfV/uuUqzYNUsgtSutkpUCJKJqnxKWgrhIauOWAqIOn3ylNEZzCdiQ
vE1p9LV1aZBH42T0xvrZnBtwSoK7QQAI5krDuCgh1dyrOf5SE+Uqcaagukr7mT6n3iA/gwkCZbkC
vpNdNmx0KjeHZ0SmSC03+LHBeXaUP7DRvnqCL33DZk1vdhPOz/oyQC3+muKhowKhp8GPUvgD6pFA
Rz9Tk5pDIwC+DjhDpDDyilmpyU4/wl7pNZIEoL8H01OoNLVEwgWWyA0LiTdtqr5ovsWEkjasGgB0
5rpc9K0n3paykSYg6JVUfX13lIny4+yuSNYBEBuxZn0BkMspSxbDVVoC8TiIUK2g6vk2h3XObWO1
iUCVoizmYK+5daCWBMd5nSbtCl1BAZgqLaR3s9fOlLSmelIEBXX91gN8QkxmwcHSRHuBYVUnp6Oo
Gw/mvVoGtAy6IPD2Y173RM/Af3mtcjsQ1zXLonEiUp1W2LYqk+C+MuNK/aaoHoghfYL4fhng0hKo
76tUv65lwNRuE3SBeJ7sCvCF01d5dgPCwZMPulnL9llukpthbvl5hsiBvRn3Dy2jN2x9vYFjKQS+
FczeOWsDW2C2+Nlh6n0VHvNksgjV6xG9BxLmuuk0VknA4lRYPJ66Rmvw1luRScoNLni4sJzMvR/w
TML4JE6G0nenTgp0V/C2x6Ur2ZHuDnU3Y2AtBWyWN4125CIGiaJ1XhdNsAXyZyBDqxPZO9SDmtpO
JOscSSotCjlct9pZOo55T0tTAweL/YOskTy0jQ1SYKLivZL2vGsZScPZBV1z5YQ2rmlXbiiB0zQF
y0nkeLtnKZX4LtpM2B3LRGtc1ZqS76FaG2hUybaLYEIlxFVUcsBpR0HYeagNSL/U5Mn1xOA+fsdk
QXAhWwRZeeRxNZrTkUqlfGgyacrduLVRSU1Y8ZMtC0bdPYUqqM6V1ZHy+jxkPv1BPRo8fTfJuZFt
gSzE32xTJhaZXdAgbW126NFaSwsCeUcNfs7K98E8gHjuxbDNG78f5nWsPwVthNTL9zF6uyLtgfgh
Kh+UXUVxY6PrCcr52MwC1Y3apjCgumSwzbLStLsV4NsO4VurS0TDeowsedkoIcwUEYRjkBGAoC4h
9H0F+cjPV0korMfJD8PzRAFD5hSgaOneBoQtu7CgvJlHUMovHF+wj4fzASOKNfk0nwJCeqIYgTWw
5HLaUmSTXiUCStOVAcipPy/9yCa1WKr8/tz38Uxv+kjtThOQdtWjDucFsDwi98AFiA2W2ZkaX4+t
1UgZLHL40aipKnoZ35CPKn2nxmddhFnYETI8yR2Bz3mutFQCSJZwK3J+7gHF6DX8G2teyMjEy28S
LBYVw0EIFMpdi7TuRpYjWo5R0qQndt/ntxOZnvqpMqmFxnGd4G83A5xF0SosEjhgXlEkG5jP/DZW
1tntaafpVB1wdBNPb8cq+546S5IHGjsKMuqx6hB/+XBPErRxP1mWKSabni8VG0yv6osdsz122Cob
9UYOG4DnvlC7RzbfMMbNTFOzNcuw3MAyUTNvVw1TJe0Q5tXqHmtLkJ8UgVmh8FYUlhtK/IEWb3tJ
r0yIM2A/HaVVJDI/jQK4FBB8NThVC6n56aPeL64ntQFQJwEwu6oMuyBUlaNte2rUpXFWWKR5IVpE
xgeMLvBvrCJplS0MS6APqLupxepF0jikj5QXtlno1oGU0so6A0puTmAAjLKSi1XbJU1xGKoprDd6
OHRzcXsGR4O/Ihm5G9UfqZgkQNhJi141ZPUjTCXxOLZHFiaFrgdRQ520Bt8aGTSOV7EX2XsymuH3
zvyg05z9BjlmQI2Ei0uiHi9MsyjEYfRKPXygtlKRba+lUnKeT3EQb0EaS4Tr2Ek3d6pyv86Ui0Qa
+olzOeuk2JADAegKjgeSBjeomgj9OhkIiuI2qVaZNed9sAWMJk0Zi5QIUBiPvCmaztVU2zQOs8YU
wwk2k2Y4qahLtY+qjiXJIfOXrnRYDIq1jUn2Ii5cA32WkrA7/hjN2swuZMOHn9oUEmUfzSxz7PZo
PKADw7EiJq2IEuG5PY/tQwWmhNzoHnjPPjRDNOcSHqqbCgr2eEewSjacIQz3pMtMCetLs/PpTvSl
rIaYIiX9TKq8ZHTZKtB9LIM09G9sQgBfEUCk5WmF8BgULj1EPCukrkcnMTF/9Q9P6Utc68kQ1I9V
UWeDg6uEuHSj1OpLz0zS4Fsrh95DqGE42BElXNcuLOcWfWlpIE9Rib4a4WjHuv5UxMIP4QLIE1vD
0Lhu5IFxHlqwfRvI0vQ27TizLsbKthSnnoCRgOTHaAATt1GiC7kayY4rPJPALblmTfE8j6KMXkJR
dgL2RIhNDYvGQDQJOLBk+5atM5qF/UMD7EU+cZcZ61qyrUtmvvJsiig4lBMMQAdQ/PiiFN10ZRfk
EpODo1Y3dGWAq07hVJ5HnmEWB3+IhuSnhlrsGuAiQJamTfzilJRPg6j6jhcSPolAeh4VaNsXZPgm
7EL45vI3KD5knxDr1FQ3tR5g5DAsVDYN+nOMNZWCnD1Ehyy5gZIYNmr/2GNDAXP6KhQz3C3STc7m
gW8+CEF0+LpJLMxiqH+IYSg1W6fPaImq3KODQWvQjSaBN1FqY5+qQtYCRyqrgEItMAfoi+B5I1cC
xoLngKWud9mxIHNQzK7RHGqGYbKLI01kcDNsuDJCSXXUcUCV7pM449clOri/lVAyIXihff0qWz55
SeWY5i99Z02PUWsAIdV55aEiId/EYL743JAvInFHXnz1nXxadU4vUOTHKY+CzAFIFjxzVCsaIhrZ
nVH6THuTrFMSO4stsaqAYY2SeKUHnofaeom1Si++CVEq7X5OoZLHdeV1FMJgZ5Mr46a1hsXJGDy7
73iJ2/q4CxM9yL+zNcrPswgmmJt2akBktpao9k0XxEZwIHbZkslAHtGJuXKaYXOarM7TWNBgQ1U4
0Nln27wjM1/81JXCSjZ+agI3jBqyDVeEVcSnQdv1T9JEDXcT9m17J4Uw7c5ttqvPBCRVIPFTqESb
YBwIsKykMb4zaZ6oyFHVgVxBXAOWo7N/zdcGJYxgbcoJOUbp2LQXEaI2oC0e2bp4zIip5X9PC3NV
SKRYAb2svJ9CB+LnxkNtn44MoE3neUAjA+OVNpzIvHQ36nEUb0MtjVl+01R97LBSzRHCmvrkYyf4
xstGa9bZ4CVERAYcQ5y4CLsnU4t+ZR/ZPVjzOqQ0Ko+1Ttq5T0KZAwMmiNwmMauGrLexDoBdR2ZL
d1MdXvxSSoXj58BwNrYlKVdZoyXRdkwiojhyFT49uScJb+VY1LK8HokY8d1ClOYPmEn4NaSCWb4N
y6ZWV4qdDLyg/Mk0Vgpvsxc9zG1sXqbtEQWP7ovm5tSyryxCpXDrojavcN3ExQ4vOAHZvSk3D+ro
m+YmJ2gup8xONj3afJ6mvIeKuPbbXP4JGhE3cJ7BRsEbF9nRTiEBaJz7AZM4aSRJ+0a1T9V2dP2s
86AJzFeUZnwDGfl/SB6lLV+2eiGUtRWHPB+EuxinrQXWazMFfhTsx6wbX2UapwA71HDgY/3SDrcq
erQHKC0D8jXoj9SDx3C0nSkNzdOJFMmYRhnZWicE/LSc4nu5N85CbAUmPGuLAMUm1mplWOeiVrGl
sTwQ4KKVBWcmMhThbfXByIInSji0eBJSauboYqizm1JAHUQbtrKJxmGjlH0vrUMOxsQNyHHwQCmE
SjUxIxxiyUrkiSqrsNNcj0bBdzWSOWOC5otNTA9t9434SwCpZPdMz9kQdbbLo0quzjhGwH3KWpno
+04TIDbkD1QAVTSB9U7BEJS80AP1sx8iIRFmb+iV0Hf4TgJpF0QGqjF6Xb1PGAANoAvWJ6D2On9g
EAQUd385Zv9faHOLn9lNU/382SDO/f9AkSsLKkTHi9q7PPP/dZj/dfN/r3+TW81/7y+xlYw6SjP4
R1ctnbI2Zbc/q9qyrP5haYLy7mxqsQhr+ruqreAu0MmWQktlqIoKMO/vqjb/SaY6SNGbYrg5/71/
UtaeCz3/LrJJFPnMuTS+lFgJ0gl66PDi4OOPjKcTG2oo1Mw3g3H552Xeiu6PXXxRWu3Gmgaa0otD
b+Qro63vi9DfU3FYf3x5hvTde1+Uz4CHjWYc1+Jgk7lXYlEQ4SdlwN8LdP8elbkk+cb/YPGyJ6+6
FSgcp3VCP7FjUxgRtIU7U9FB23U/v/YV5pF780GZKhOIPfFBHAcorJnaZ/b7Y0M/j9mbC+etAhkZ
c8eBnQw5JchCJeL7rOkL7ID5sVnUZEPVQrFazgM0uEZxZxaI0f+ePu88MfNkePc3nf/8zX1LUeiN
cMzlg6xNG031T2xO2R3hsz1cbz3u2CHSFh7A1g7+jviaS7Mq6U+SQKYXp4OtX/iyt5YS62CVzRm7
JJrLJ8bc6qTFvvv4HufH670pM+vV39xizgGO5FAhDlThH0cPlS31pil+tbX0RKaN+fGnHHu4F8wK
AoJk1DeMsJw9qQgDhuiTWXPkyZiba29vnw4otaSaGW+K+xHWozFsUuvs45s+Mm/kxYT3h3xoDMFN
p626xklnTjnVqh9mcCEqZYeY6OOPMY88JcvCud/kCry3SRx09acx1IeSqoNUh2tI3B5R7QQfShac
UpMMORCUQt/4cnuXxtl6jGcCfr3uRwFhsncrtqso2zYSmWmlAYcvpFWtEyvg8y7XsrNoRgNasb/y
+mo3CNshHBGFNId2KnYTCLzKtx21I/2kuh/GB1Tmm2DQD15xRig8tYaYvnZwPorsYg42ptKzyRWA
0e1wTpYdd6KvcDNSjNkkZbxGwLWmtLll4aEFbexBQzl13J9L7VNnE8VSvZANCngapmBlrDzzBZAx
9H+KP6A7LO06mlTc89XVx4N87DlZrIFZH+mBNUXUB7KbsnrSolMZSOjH1/61Trwzh/6j74A1KUV/
Lw7scmD0A8pG17hi9+1MdbQbxv3Y1Gtfu6Tb77RKsCmIa6UF5VIkOBRs3HWVaLREuqUHtbOa9iS2
M3KBgtSVsJ6NbffJgzbPifduc7GKZlRs4LTyPHcdsl3lMZZmWeCTHBIRAUFiBpvQs/h4TPR5/Xjv
wxZrKtNymOCFioNqeQ9jRKCGdWnUFZoSdTXZhA8lP0k3YGrpF7QvACUI2fVxChN643oEfyCmwfov
HnzaVasA3ZjPA1/J+qHgMGSpFdWiYmd6qaPYmtOFEzx0iLjRiT2Xw7RvaNBXQSudyrWCOulV5iJV
1zs0aueWGxqV1sE/sVUGslMIcfQFJoj7PD/zAAcb3q0V/8yRVMyl8I/H48gC+KtL+WaZ9STc6C0d
oINCenIkBmz3n1xZOXbp5QouJxM5QjI/q0/FJQDAS9NSQNxAnBTL6HIlB4Z4AphByE/WSPJe7IxQ
UOlsOMQQrYzpYQDgMco6rxcZluQVZVbI5gSzKxxovvb9Fy8AI4/U0jRQnOOt3YGcPYukHx9f+cgL
DJX+b28AO4xaD5UUrxYi/Wx1LZGAp76k5Y7cik/2B0cWD7F4ERS9H4WUEcShkXhj33f9d0q6H9/9
kR9vNka8fX/BJeziGhrowbZXZcfZ/JMX7rFRWax3lKxJGpe5rsEy4rVkLoB2Kas91ZidVt18fPPH
xmX+8zcPtZFkdSfXfEjvXebGeVT+MKKLjy99bFzmP39z6ZzixpT7I7lglZup8FzcT657ZF3Cxfzb
hUukt6boBqz/pJqk+KHApqxBibvkw61I2dibIUyFYqVUd2G0p/3moMi67ZvGNQsf2nTtylriSCFZ
VFW86zrsP7UOMnQOF6w2vqduuqncSik9tFheBZWxD9vLOhyuOvNcATpfp99r4PwSri8CeJpiH/pr
W2wK/0Hzo0/2dMcGb95ovBk8qTOHdPRMNkUV3ddyQ9vwi1derDVGAco1DNP5kHJN+0QFgfnx73Ls
eV2sD2QeJSkymumQ1g2E8ngjOizZxtWAgpAi6me/PgPwny8lw16sFWUzTZJCrvUBi6Wk7Cvtk4nw
/t1jcv19wNs0jJhxbADiUFlN/ilOuWl8Hf12Ra3mkxF6/0c17Pmz3/yopPgi5Im86ZD4P1r54JWZ
8/HQH7vwcqmI6CkoEJgPc9orVKTikxt+f3XAbvL7DfcD/h3TU6YDLqHNnGE0ZsGF5H+yJh+76/nP
3wwH4riKuhnDQY6b23QbNbc/GY9j971YIfxYeCge7OmQezc1UgTNYxcOtuvj0T72qCi/3zfmZF+D
qM5m36ZLHt8O4jJAxxzxzlb6l48/49g3WMzScFTTFisYn1HtGu3OBEgQNsYnX+DYwC9mapgnVTu2
zNQ8o22wpgn88U0fua61mJsBxKLGSrlu+z0h4e2z7dGxyy6mZoFMHsWDPh16sQvIVZ3cr93uYjoO
duUPFUk4h0ZDWyHf1MYnb74jP561mI6SUuAoni/s+xeduJI5g6lfIEcalrHUgSXtiLm8ZyyygixW
N8ivvzYW89i/mYsk9wHxmH86m3PNtNP1T2bisd9uORPTyfZpGHO/wda8ztv11253MQUVm3NICf+M
1fqMLnM3bb923cW0i4logivPdVP/alCfyv7n1667mHEN3RePdxkrv/l9iM8CBB9furC5mHJi6NGC
5ayh1uBqvkuX/GvXXcw5MiAnL+m06aAZN8p003x2gD2yds5wmrfPWRCS9202DERUXBlxc9XSFx16
3xWVtYfb98VRWUxAvwmwQOV8SgAJf5RO8sH/2hI3Uybe3n/R1WVHELs4gNNqCCIZvvYuNBfzLw0I
bgtjlQc62eVzwMrXJoq5mH+tVERtqXHdkUND6zT+l3aRxq9C2Jv1Qp1k0Isx60WfnmAr9L52aDDM
xQTsm1Rup9IeDhgzwFeO0idPxDwf3tk2mosJSHBabpU54zDZ3/vqFU/ydmxrR/Xwe1a3mg9Rsbn8
0tRZ5hvEciV7XWVOnJMpJbW3cvb88YXnZ+yd77BU3qclLI+mYE4KiAhQW7fKyGvgn2GB/rvFgAr8
9yc7hhRGrBF7vQEappxoTvD08W0feQUYi8kYqYKAFJOh76q1Ye68dvO16y6mIgnjGO0Hi82piTlK
uQi/esOLuYiqwSCSgQtrxaWa7tv2E5XzsYFYzEUC+VLM4Px++NcTYCsBvI6Ph+LYk7F4HSJIrpGa
McS2Vq1MDratcpkhu/z46r+q5e89eItJiVa89615AwZWiQTcywCPaDDnScNeks21rd/lMk6lGP8j
5rGRPB9fvk7kLSROVcKmO4pdCIXgk7uZp+x7d7OYyjBpcgAC3E1N4I+H/UKbe+MEczQaWXNoy6LQ
ac3robO+tuYvsyi6POQT0mQ8eBj4yyK/qD5Z9I/8bPriJTt0lR4UCd/EbIGPolXwLgISgz8ep2MX
X8xnFNgRRB+etkaVnTIhyUXchETSf3x1Zf7t3/kVZlLH2xdhQk57VVfKcFAqaindsGpLuvoGAqf8
yavxYeCD9BXpRBnbA1ypFZmxLgl2bk/0aIPeRVeUTS6H53kmuQlK7thEk4EN8+PbOzLVlmkWkyHX
BMoxhQOBJDvaD+Nnh79jV14sDgNxOAmbFVYdxDP5HtTwx3d87OdSfx9Pbco9ENlcNyTrDvOfRjaW
CMZPxmNBY/t7ddcXKwT41TEz5jWtJ+wJFuwmBg81ACTAxGAq03aI1Fc7ehBoYKPuOTNvNWWr9/xM
meFm5UvSa4dO24zFAxiSdV3HrpHG20Ix3AgeqJ2o+6K+16Xrj8difobee7YW600lohpDejoeZqF+
HF7VPQgrNF2kTXwyOY79ios1JIq6ltBbMR5yrGJR8jo2X1vjl0axRMdHDSt3PAh6exxMvni0XgZj
IECPwRlStUO07UhpRHpwtf14tI+MxTIVI0yKAQQCoz3mB7SuWffJr3jsuosVAm/PVFWtzAKEOMu3
esdKvlhIW/rUSpwEslbm48Gg6QkM+uFrI7GY2zaeESL59PEw1a5y6X8ltYcz+zIEQ6LnOwKGHQ/A
1vTzL192MaXtKG5mnfBw6G6xTT8XyWd2wCNL0TL6AnSv3yCepsRa7SLp22CBwlKTrx0ctMXMa9H0
6UE/jAdsMPQMq69tMpexF93I1jiHeXdAnUYBt/za3S7NtYPX+Px8XFY91a+j4WurzzLoohdSWFQa
D0QWXAK2ekokQAcfP8K/En7eWTvVxayrDPWvWYf7x5G7bzavZh0DVe5tjGkvoX/0ax9HfrWSKh0V
vQa/yCae+CfR7U6Tw+b0biQsDnl+sK0rHlxnpMGh3MbVA8wV/mcsKdG4GvMZYVXuEVOvs+hHX0l7
HZqz5e309rohYcfaFfbei6xmRaVxneAnIDDZGUF7CGOdNjNfVaxSxNY2amYpuKvE48cjcGTZUeen
+s3JtNHNtLK6fjyQQlzDaqrcj6+7MMn+/QpVF6uDaYdhOfpiOPjoagzzxg98J5YFiPlHT7qCwZQk
P6X0puwf9O7JZ/vz8ece+z6LjUEwAL3JSk7alrTOsp02/iM/97+/zmL5iGGJZDhaqDh872ByfPFt
8gue+Wb4TbxcsJvmy74SKdJ2n2yPjmwJ1MWywRtPHpP5V/WiB4PNXDJdG8YPr/9ac99Yyg5Vsg7x
xnLbuXev4sDSPikFz7vtd6bjL7Dxm+EwtCIjU2IaaG2TmjBHCyCe0KJrPfvWpZ9txo88Ir82fW8+
xIZKzA6cIqDcbf1u5RWfPPJHXgTKYi35L87Oa8dxJdu2X0SA3rySFCkvpTcvRLmk955ff4fqnAPU
1i1VAtlA7+7qvVvJDDFWRKyYc47aENuhUS/fJY5Kos2SgqSl8LPLpVtPfTVR09nscz3lqUsEHOVm
rDb/njDKZWb8bcwvP/CP4QiyCk1Z17O5C/ZSqNzJwMoIkQnmRzF6wn7qL+roioPmZWVyjiVcrKBr
LcGLI9K42nqtRc1aU+dtcYk+CdMV2muX4JM7SdDI6OKUUqEq/9VX6yZ+FCVU8hKZQVwAgRZ3s3T6
ZMsuibeG/2rmq4SnmXjDaEa3QGJhrPVkx5ncOY/1TzjQTkl/CU8h18Og2EUCGXCQLFOEc2AzZDik
emMzsdtvm+NQjUjSCtdUe9gYOENY2BsIvuKCmAe6Q6aCL+d8RnqRXuwnTXXKkoKN0dGSnib1pyIT
b5a+GpXwoEqDp8n5qUy/i92zQSBrO5Xkc2q2LuieAseiGGLckD+qeA+bB0WL7nXlOYIVnHiAxg7S
sLjThD5M2xQ4a3DrDHi12w7qoIVnSsN/aT4R8Oo207csg08hvmUFRiK8a1GDlF1uHDDdGChbCDCk
u+VPi3Y2CFoNkK7ji7Axv7hjtlpE8EKmk+OmTkXtqJvPprJPMZzNs+ViGF8Zo08sohMl4tlMdGfS
hVUjS3ZJtKyuraLkHTrfuVV6R6nbT2rurW/0quYukS7hJOEUZrb7pNlOyVqYPlE63mhw/j6n//HS
I66tNYit7AZTzI/pz4truugkG0uHN/C+z3q9JTL7k8pwoxzLV+WYNJtyHoN52qXBWWsfm/SgEsbT
DZ/8Mjc+/loSakpxtQwlMziIMT8J8aqa39tL2Aeuun8XiRt1+VoY2vYDqQaXei8WO7XICcfcBO0W
8ZmefvI73Chv15JQucD7ASN2uWx0ld7LvoJI5DRxicD+s7rhZ8VYVvG5KRHGkZd3n9SbW897VY5H
Re5JAKdfpKcbEjVC7ZMt9K3v8qoaFwBJpKIJ5x3tKNdoCsSnRBur5/5CpPn3l3nj3f+9Y/vj3W+E
flDBb9HcqJ+z+l0Vjk2Kh4gcP5kGgjhf5JqfleVbw3Q1hUud0IYi4YA/dQUWXdNHpnP371/j1kdf
tT36ucaxhA12R7peGO+Sz+5qbr3rV5MVv7oyR5c7lbhrD9I4b8oydupeYnSyrSio7r8fX7kMwV/W
3WsZn17GHc5pqpuh7AsBlb+yt4zaWcTzUnbOnJV+ZX3v5jMJF7YZr7Eq2WIL0mnE3koiNili3ewF
jURIYu2OQuw3MaFf1fJY1U+F2vlLnBBo/SvNDwK+SSFuPIzW3JF7/37+Wz2ya43gpE+FYjbMrKJ7
zciyqAkTS3pOKPmwKqLvCajqCe9eSYu2ru6q4JTpd4b5/RIWVhe1k8AeJx3IldN6t9CVEDAhD4nX
hSmu9Tspfc4vbK7PKvCNpeRadUg0kNlYHdc1auqOnTv4SvK1FpZ4VWAAkYUlKSNcJih4JZ3/M2Xd
jvO50TL+vc/5Y5qifDIzY6QhVFWPpbk3f5b75vImOBC1Kmkdppug/GQPeGt0ropOrIURsndexSDb
Dn3AF+Dr9afymRsT6lqAOEhCTx48v4goSMQjfAOIFs8fmbKvsses3Fj9JlDuOhjrlvGjDR/Katxm
LXRsj6BPPNuGM+i4JUmssdQDnb21mdUPYt+vI4n+uBE5ZlXZgXnfhOVz1HhZljl6q3u5LDkyth9C
gPIq9VmrgISP/Urm3ZMtwunkbZQ8x8ZdEfqd4QvVZ+L4G3VJvCp5nWpMgBpFXgiSZmCadcPXCp54
VfCCrImbUWAcyRCJ5zN5C/+eybce+KrgmZFEhMplmxU23/upd5Om/2Sl+fsnEyn+38U3wDEuRvWl
xJk/ivIsjG//fmLphgRcu9YfLp0Y9YvFAZeYIJSrGK2b+3R8z6VTU9Anm8P3kBuBrHq/AznRa66h
bskAksJ3Bd5BLydOTbODnGhfJVYynD/GmeqavGZj7eAaQKb2Jo2lm2WrllBSPPoq/LnRIC2x01aD
odp6KNlTiLFkmn8FAmHBuyjZi/m9VB20fFcVB3E5ZNqOZJWuWVeqJwlvevoQL2ehbWMv6wgQRn0u
CvPBlMJ7ozGp1Y30kqop57tto7/N4ynEAK6Z712zb3Q3HF6KrCaDMbJWS9Wu8uXD6O5VUsG76ECI
jh2pHFBUFO+aQw4y4AbLjpT2EHUiUrhHY36Mq7M8Ptbj/dL34DXOItGsxb4m0Vo4psU6BEZXn+b6
IVF35CUuselGCxmz0Q4kg22Np1Qm/aV5StVdpfxs1czWpW08Bz4xA67Z/sy6cSWqxsmsCSnH9BTp
L9E4OK1wx6Or/c9/f/O33qhLjfmjKA6hMtalyBzAWJJ0x/h/kVo3q+2tz72q4iqoy7yc+NxRxoxy
WD7bTFwhmf6vb6Rda0JrzCAROA0+WAw8rkVtoSdsI7gLc8GOtKdMcpX0NXl5Czxt2QvGm6D9IL7Y
Xoi1Nl/0+Jc25fdVk91pwlob0nVkPEiwATVOp2WIwe5rwijNuozLH+MaENdZxRIqjICcdc3YieEn
U9XkA/7/XQ52hP9+cL3ESpLgjNmRNsNduxvV8FmeFDLxRHdih/K11+Kq5sa1kvYNQeG7vOb+nHSj
L+3ytUte5Z/DYuoEtRvVRSmQ7hPDzQb33897o++MRfi/H0yQUfE/ApsBd2qTFCvL+BYNsCtluxDg
20j3U/hDMX7U87Yig21pe2h02xwubAMjcsIv2/aOQXRxPAS2tHxv5iMtDTzkNkBUXE2uWpAFf1R0
HESrTo5sMchWsfwh4+sv8l+CWW36ojiSn2Bn0jadBCcwFy+MB3upntrmlAWrrj8Y4UlTjhoRBpr2
tW/qWvRK0vIs5QHbpbq+T6W9QQPj30N6Ywablxfwjzc4GSbgqSFvsCSv9B/QUb72sVcFh9xHRcCh
f9m8NITuvgZ0rr72yVclZzYz0m+EgMuSH0IoHSej+UT0+vfd3P9Hmiv6KSQAbUbxYQI1ZRMS6Y/D
NHwyzr9P5H+Z0eCh/jPQEcFbIvl2NDMEwqUjY6eOmKkuYSBt13mh8gt8GiCgiTQwAjhyssrGjmDw
uE6OXSWzNAvvRhH/sgTxSztw4mP/+0AkJBFjLTOQud79VF4iRf35tW/oqqqEY5CqmjQuKNdJsiIr
+pPZf+tVvaoqoSnHldLwuT0HssiNfn3tca9qSgy0dU5S9DGy/tKI2y+KkkHT/Xd8SwXcgFDyuKAG
JtPrP737uDzYX96k6+hW4Ex9FfU8MBQ72zAWctifTKK0q2KfgsEKh49i5mgM86gWHMJVaWQ6Ccg9
c7ovzB9RomHrnfH7yqcywYWSvVbz8DBio+yywGWVCXIcfZJPgJ4tduW6RfQ2vC4yOK1zWPtZtu4l
fxnoN3WnsX1VQnHzpS/iWrWbyABmamKrduq7Um3r8WulyLgqGO08JQQzMVxCegpJOWw/mT9/P59p
1yLdaCDNpJMU7vHV06jNKfFydPgiEu1VUhS76Guz6VqzG47K3GPGoyzJhTsYndcaj18b76sCULaL
JlbGZT5N6751ja/dcmnXql2hBIVTmnyuJO771/Ezv8Ot8b6a/pOiQL81BtTtDZCV2i5K7kif+pDA
yIevDchVJVBKudLFsKe73eWHvuV023+ynbuxtlyrdbV6lixN5tl15a0uFltW9o1pfbK03KiL14pd
RQNr0F4+HF58P3ut+Mnn3nroqzVcrtQQpjR7UC15062PjOsUeOmrL431tV6XqCONmDxekho3dgBa
5ZOHvjUYl1/mj/2MIbJvNojG33WeOq2Lyv/a415+3B8fO1lzJuo9j2sE30Jpr4af3NXcetyrObgI
TWORTEbNy2glr/r6i897tQaby0QvU0wpepIrt9C0PhGT3nreq0lIQt7cKkbCnYkfnIenrw3u1byL
e+KbFp0PHfbN6rPAjxtPeq2nHS0Vpo76P09K4/LfT/p7t/aXtfdaTBu0kBQqaZp2o1Y5SWqiMMn1
76PUQyNvtwAknCLYdbrkJZnipITQxDm3n0XILeK5IgzJbgGRl5ww4JogViuKQ10859VrpobrsQjd
WFvcOBx/IJZb1YREGDArmqB3tK5dnEyRty2RB1r8ZMbnBMdJs9GGoyLTQjnBxfL7CmhS85IN9Ybo
OGQzbyhEYBUuyiaNNOSveiY5ItYYZxINWwB3GKT5BpDhNopIl5jm6tB2x1Eutmbnd8H9NNFQ2UXh
us1kX2572GyTjNRVC11a7y5ha+dlLHexsJr1cS2zotjtPNpqvmysctxYFny5UPIJ3/eK0Xq0Yl0j
GDnU16WSOf/+Rm59zVdFSoJekidAfHeKFz7N37/2oVdbhlKEFhBZMdcvXniYv3RFBUzwvyVEbSsy
Jgdi1YzFclV6b0vHTb4AdfkzX9nld/7by3kZoz+KlNYFSj3WSMiVQPcK4lpEbXIzdiVx+5jNr18b
m6uKFSN/U6eEAc829eFrtwGadlWuUinQ1fSiVcOQ/lTz7/BrS/rv1JE/hkRoRU1X6RfuEpIKc+W+
QgT+73G4fG1/G+yrolX3YzOJOCV3XbPpCRqsaafnyWdS6huv9bXCFx2SPEk9zw3Ty4keRNwyX3rs
a4mvTJB3FE4h1jgDNtZyZ2YwU+Us/2RUbj331XTMg7odi5i3o15O7Xys/jdr72aj8XJo+stoq1cz
UpjLKRVgUO0CM3Aq1DQ0r50UtX8epI4gko8px6vmM5/qDRUenND/ziSSHRd9aLl/VUgiryy3K98n
OgIw1/wxa301Hxwi71ZVU9M8onvcn9PA/fcXdGsEL//7H2+sopfj2MbUnvSe1vIn69ZvYebfxu9q
1jYJYhgLqtSuMEOwlquOwNXe1GDX1U6QxeR1N+tC1VYVNZ501hXZsXTUNpWKvqMo/AvEKpfe+ATY
w35qPufiaSm3KcHd0/CcmP0GlqMNYP4cSMP3cfiWtg9puxaXTV8P3mSYTmP9FIzPIvB+Mzn+9utc
1YskV+ZC0Zplp0icSbdEitplla9GoprEvtihd1HTzZyeUFnnreS00l0s3//7+7lRZK91y0mkYc1M
2BXn0aEPYxL9N638klm7ERr0v3/ErVfgqrTMmql3vAeIL56X+/Rrx+Br7XLTJG2WKea0ywhMzw2S
f78456/ly2W4xEYw8rhQKEgwJRb938Nwo8JeC5hriD3JZNCQi7t9K7/qRkr409d0gWhO/jvNLAiV
MNXYIFfaz15+mPPHrz30VeVoya0m4nfB4Dh7gymt1P61YV/37w+/8WJci4PbvBlnDT44vmB7TNxY
/WRrcmukr6sDKfTVIDHSETiyGSh87l0aGf9+6N+aob9M1t9Kjj8qWhNnTUeGIUc9SEOLIrldYXHY
eW5gAS7F4DT9ZLdS6MLQcHvzQ9BfK6wnaRv46jDcQcj55EFujd7V2SUhe7pLdM5awAuE8jn/Ytvg
WjUci7FkhQgOd3L13Jonpf/k25b519+XvWvBsDqiGsvKgqmlDUSIO3L5XR/3ofhqtj9G1IW5sg6H
U1pZTmF8G6IQ2cgWFRSZoEDXU8MehnUU7s1qIqvsZTReTB1+5SsrAShhwTdBx7YCXkbi1izxLLV7
Q9ko/F/6cxGgqNcckrv9pex9Ae1Eqa/Jd123hKF1ERThaJvp95MabCurIpj8x4UjEVcpUDzJDiay
VtRfpQZa3ngUGvNYdqgo1SMtdpiEpj+JlS/HpECUsTuU8/0yyRCDt11wHqWC1qPuBkXgikLggDMI
DI5WeoX/27R7pTiUVu2CzVhx5exglXeb5D6nMZEvFQj4wiHc+x76iqcJz0X1C8gUF9r8yfJHy3Ay
E65G8FCE2yCTd8EYe5NyXpY9wmYHeDtxrbYhHMpyO4CciUbF6YaPWdjLETxTaa0modeo0CoCMuPL
clWToz1+GyeTNH40n1LyUTFE+tA7IZHMgni08rU4JqumLteE1mOoaibC2sn2nMXNtLT+LBJpKPwa
8+k8s5upi49a3KZdu1bM9/GivI1LWriexl1aIr8An7fGX7G4aeNnuQSZnVc0GiN3Fo6TOfhtoj23
wX2Khr9p8ntSm6OZhdHiKjscPfIQ3DElYb3/GMvKLboKz6Lsi9rZSnrICsc6A2TAcm+PsyeFlpeF
oksauKOwygtB43TE6A/zjzQ5qJXky2ApKtwP0lS5ZgwdwXiga0bHyG4n0w/mzunjzLG4p5PlXdOk
9pD+Mur4qC7EZ+HmHJXjQgKi2ULHBaKpWN+yyUd/7I6N7i/QYI0+X7FBRc/Uim5trdRVoj5o8rm1
HsPpcUj2Q3YeZm/ij93lv2vCJU4SiA/Jkk9VeuSvBX8dHi2/Xy21x81pY62cNHIT+ub52NE791u5
sWXO2cNwHC44B+7v9GPe7Gr5tZtrdGFscIoPU35r0x9K+26a/hC8zcGb1H9k/D1D8lOi72Ijd7JM
OGTJKskOwfIeyOtEQyecO+FwnrJTlR3lbMMx1REYUMkK8C4jdHGD8ZDnhyZejeK9FQOVwclSC0eY
GXYSQZ6eT/RxvFCo17UZum3+OiQF+zacUuzam/c82RR9cwhgQqQEhoty4XU14gpML5Fgrc1iWufq
Ca0V+ICjNhxGvXM6iOM5lur8m6k9FnPpGm3mzk3/OBFdJtOTICXvwPlj1UmnPOSB220DSSJPX5Zy
o3WTN4S7vpRdPaztWNs2gKlVXlKB2O6JqiNIAXhSLmZrT6YQGXj9EsNu1RRJNkM+JqndQ9lMZQQm
y+SYcuvWpq8EqR0zp6KsP1jxWVNPhnjOTXTZLoJ07sSkPiI74Rs5/5I87UNVvp8yVChEkgvpc0Jf
dUGrV3C3yybBLB7SLl5bjeASH7EiILUAcQJzhZzI+7z62UzpmcybbZKVdqAkvqLcByZAjrSxS4GQ
EC5IJvLjdWG04RmwGPauNT5a1gy3SV0Z9ZvepDhb0Z9XIazd6SmjmdKXjZtID+Ty2po62o311Leo
+Jh7Zqi6VjQ5hnlMGQEr/xZfCAe1QfI8qC2CJQWSPnrMzIq211H6l82TClBIaeM12eYavnNjcPEb
IBVM3UZ5tvSHQH7u4+YoEz0Z4ne0kHXICsQYGRJZ+w5f2IcA89qI03cJTaphCYepZREoluySnemU
em4HTb9OxMwJlW7T0IkYUjwIItn2SOAhNkFFZQnJNLeCLBDVqae2j3MNdaMPvGnuXYAtrlFoXjJv
2qzbwbyJwPAKtIh1v5gelgFbarIq+h082VE99fWzLmPgvxOKF1qoQrXVOEjwT0xWDsn2vYjuRt6g
OrBoi1wiYwFZIKlPlZPEGyP3D2HJnbwcevrgR83KLE/JSKPqOYkfVCZLVHRc1W8D2dpxOeYUwKR0
ILBltaVYW3jOALTQoRORtkmw2u4HSfYTVr5BeVKM+6VFLpy52YjzrH4p4Wn0VspP2ozhoSzKlVqr
tNWilSFPj7HyXjRbSaBdG1VuLtCNw16GSosEWmF8b8EMyBul5TBVbUrtrgp/SAssXlRO07hO6nWX
fZe6bcIjleEWsdRGHzpOWrsBPAeMw3H2haF35+AZBZFUSgDUoV9UnmigvYLbhsnOGu+01g3bB6t+
bUwvn07CsO3leNN19+w0WUKzefyxqJI9QI+RBQHYEm/Rm158a+lRRBJ8o9nYDpTYpCJQIdnICa7q
A8gqUhVKDjXNOixnOy+9bD6WPfDzguoVua10ltLSL0iDhQLvBQZU5DBcxdoZM+AmC48LHeysXY/C
L50MQ0Q7Ysnsl2h8Ng5tQjoOGgl9IQa/AoR3lVv2pd4sMIiDtnvsWeTbuzz15vCkKu4EIAObpRH7
ouKzGKMdc9K4suPMFaVvorie5J2mPi39SYKdnJ2VrOd67K4WEHBhYO5VO5BPg2l6EndQ5GAkLIdj
9AIvoinWXCUR6nAfD08Ca19jkqTeVeQfLw3NW34G1g+oXacwxA2QCLum+xYOAhNThTTebOQ+gG38
UgBfGyw2ZMPaKPuDmYFW7nJHNdkXLPUJwmDGC33Mcu4h2LXkaQopKnHCbkN5PhrVrqc6lVXlxBC+
owvoeITXa4xstYhVLYaVjDW+ryDvhF46HJIRwm8hkJAHRwo0jiKcI3bOUUt7lmvfOPoQ50Mq7/Ly
F1GRgnTOom3XP8AAsbX6rVuCVdieQWPY43So4uclJhJ3aVxTWXW0rdX4rc1fEtlLR+Lmeq/HX2Om
VLCQ5b1PPIOslhL68ph8NMkaoxL8tJiXyHBbegMLFWB6sazHzFgv3bHWIIDFmp/1u9LKj1I1HtMQ
nRbBQJMQ72syxTocI0LM+qJPMHvyXziX/als76sanFgQuDG4tGiofnRTvZ562Ca9DT3KKYN6D/2S
ZNw7NoeUAtNDbaNn3+QcsHgcu3MnQK2HlSU/ov6xizB1FnM/aN9laZMHl3FVzi0Y2YE51HbprmMI
dE7useDryUCetF+IlVekPxbWt5zdy8JZWTHp7fESAyiyayXyRuDW8vxdYIHTSQPum+McQqpho0JC
hRHBKGNO160TacsJTviqUNXLBLCifh221gFAEQHYPw1IuqkB1lnAFRYUm26Gu95YTs17A+B0nUnv
U1G5MOzYCDjSQeoUO9DkVdPFnhTrq6FdN03tThlmQuGShQGG6ZDq/UOif+jqOdDv0/zMBrRrW78p
x9WS7qwQeYlUO2WyJiTG0XuwB0tPfUfomx8ySXPVJLJzXTuoZeqCgTxbpbzOq9lul9wvMxa2OvPb
GjuYJjE1SkemPHcqo9bL2KpUf9B+jhZZfzMXD4NRvSjGUZmeqvmVPcN6EMd3YBD8eGUHLcRB8ktx
G9Fv/ZgrXwy1VcI5cNGPE7S2C8hy6nkZ2ZZX9XCO88xpIcKMrWtqcHaqzhHYUPX6hM1g5EBwYZK8
RLniLX2xHwrNnqOJeKf6riGtMmqks6qx5Iy93dbpTlYKzgLGKkx2ce0G9PiszHJAEjp1TkiYDg6e
N8pa2N00ptPGhmOIm7pht5jyATmDApldS73FmEiVrs5zf6qrwqvS9hAbhZOb0RojBNAtzTH5UAN9
RlIRFK0vXPKZa6VK9wOB3wrDvAjL3irQj6naW0ZBhW4PHcb0F/mjw+inB4ZtlfmmHTfalEFcbEGy
sMMniEbWspWST/fpMvoFk9MsB0JYentgJz+l0dmUpsNyIaErmuh0xU/dKE9yvGvKb60SrHQTEJE4
ukB41kaLzyQ6tiXycXNXpQLEn35Fkh49I3xupU+0sR18DEHsBt0z1Ka1WBce8eU7xdrye2TSS6RF
fjR71rRSlGkVEDs0KP6cm78SaOtAEFepMbkRuJ6LY3rfj51Xzl5nnAyFB8fVV4xYLfr+WFfGSh/v
ZXn2O3qrpWiC8tG9KZbvmirf1x2CyAYJK0gqjjGyHnE59tRxRAz15zC60KW8gJ1jEgYrMyxX8WJg
Vx03g1l/GGSD22NHaTP69lBVD6S32Lp815fx91yNzjOVBhdkUfvxEjvIF/KcXORpX0gDmzviwCWq
dtxOxSYnWKZTyqNl7jQk+ATs2KNeIIcvUSeb66C6b5vDBTjTmq+x9Z1gvsquCPJMgZAaMSeguMOE
QhUnE1jppeNo0j9dmtCR6smTRLCRjXIYyRgwJMVlbvnV8lTglgxZeLXxgRjFVWVewHvl46hNjxDR
Vn2WOnScMDb6reRnoKiqRbDTad5bwrgaRsODFYFQwOnHYAWx29aTRwkEFHQUZ545T3CQHKGYjUzB
KShW/fIMNZTarDq5rq+tRGJBtwS/QASZUyrTjuz9ZjoDGIJmJHVAOIPnpUmdXIuOi2q5srgR0/Rs
1R9mrdoqBs5WmdwFe/KC1nyaVKfjsDCb7REk7qKcijHYLZ28gsYUVNrOCu4WDuUXAH1gcQoOa1eG
OgZnxi8iUFbJsK9K9UMllZ6U/ro8d4pnFMdQ2pIJbVvSmxw/D9HdYEW21e2pW6jZm/hQJ7Q16h4l
tKcTra+L86MQJU4QQK8qszM9NvYPlc01r6/P1p2SROtgtjZdGh7UfPS0UP6ZskPVh2g/Gs/zUNMq
Y8dg5bRgFtBsimflsVNgjS1Siocu+IoVbUWkWNAMOZDTYCC3jXBogMMKCTx5aAOCulzyenog7AL9
qHDSaA0uk8fH3ljg03DsNxbFD5XDoGPAvWTZl5Od6c1KhkqumZWTUu1kVTpBGz6MXBmPoqtiZhTY
6eQhLjvZFQAkQnd+n8wPK4Nl16a2FH/viviJ284TXRHCG6RtATjOznrjaKrNI5BaH7kdp4WzWZan
KrpLpvvLwdTJ2QzHneIk4yEruGA2ZODds2OqsOkoPTP8O705VgHLwPKNWERAlfC4CmG1mO8JvfqR
WUTfCD1uFnFFPizQEL2ieC8zbOuXTk503zXfEto1uqqyM8vcOvyAfkFfK3Ra5lpLUP2sfJsQRsq0
nHXrR2BED+bAGzz7Wm+udWDSVq3so1RxKx2gzcUC1KxgNfu5BQCO7P/xozTA97XGWquOdPIdia+e
KHE/NNdRYdh6NjgWiCud1ps6qBzwmRNgAToTj/Z0KTwbJWzXpBVp3UugNxTZj4XC2eGmSYLwmAvD
OmTTmsEg6KUUBXLiyHH2MVWtgzQd+MDdpS0isY6NaveQyBDfj1xmYyMi2qz4FdffrDbYxWLnSzXr
jjSfITGCV/wQIKfmmicHm8xU/CmynGhpwPdWdqKw/5y0tcbugbOxpCyraF6oeaKyqQ3zgsF0kzxc
59lwLqz3QuqPJd0oTVMAcbJXD8XjwqN1OIdaUAyx8ZovW9F4GZDohMKvcj7T1pjNB81NV2P8s5HN
PbRlYrWOkPW8lD1VMcJxXN5l7VsebEdusJr12BV+q3otNi8hPaTs5Ib2NSk2JU0MtV9p4iGIO6DA
Nfvz7wVBykmk2xWTqYlVb1k+JjYssNC8iTBupd2n0riquXhJCFXSMOzRX0O2PZ4g+b6Aul33aXFM
qNN1BjwhzzZRjaPFWmwpQY5W3RXDBNdSsUvOpcvk5py00X7vw8HcG5GyztnC5XpoW9N73vU7MThV
cYwT/1SGpivUvdtZ39RWJTUrPiRcCYo8byjqjP6w6dT0JGg1O+OP3BycLoCpVrP7K1s3HQZ3CGO4
PgHtyqdgCdaW6ZvcHetQfWIj2+XNc1UEjrWwtyq1XW9iqRHp5HaXc6R2qKN5a7UgJhWnMdCm67kj
ZEhL2tyBIYmLXt1XE0Xcamw9aldlCfTWkDA/jE7OrmCqVTp2CFEBrgAKd6pawveCCYydU1P+avvi
2Qgv0fTJKZyNlahRNaBLanXg5tXIP9q7UVI7kQxm2ORFydN9OB8nObtP6uncTNCfoZI3ieCpUuwP
ZUAfAG9/Ma5TSlVjvBt6atfoX1ReF1lkGyLEfBp1Q3/pcBZKgnQHnfJZI9WF7sQTPnOHrPdDvVhP
aTFu1FY6dOpwmIPJb5HSinS2ZWGTZ8Tu04C8/OOJCudcKlbGlNjZIGxYDuW5iThjsh0Lh0M3f5/u
zU7ZdV33Jo9IUWROoX0weqEc0NItNRztwkPU02Jr0KNJNEe0SD6Ljcnut1lY4MlkMIZ4Pc7ND9Gq
/FxeXGi3DkvkNpdAbZaa4I/5+xKoO427jlkDXZKu5DgNcUBh/hdhj5dvU4soup6PciC5xbAvCemY
3hRjAl37qIWvYWNt+yrdkW33Fi1Ubmv0IQoCiWaC6C/mAO5G+qiHlxo+hxoZq0UAotMFqyitVrk8
ntomm2xDj+45lHA14Q4FB3XrNerM7RgV36YR6a5eHuZa20hpQ6KEKKQ27G6uernf5SA0UojSBB38
yPs1r0ZVcIx6L0jjXmkY4/khnPemcJoSvrJ1G+WRI8KqN1alzjbf6sAUmGRVyKXuqloDzGURnbq5
08hw64UkZBOlOUtwvK/j5aNS/aqpQKkIdN9azhkWWMiRc39kPYnNvZGUd0Jdr6xU3hbtTP+69lpi
fUIFNdT0YLFdbWtr21QyZzPeMHOwCAyqbD1+H9uHnMZFYMlbsTPobNZwyhuNPRNQbkE9JukmNFXC
iVRegKZcy/KdugBo7DxzHN0SSANk9TpDTn2vhdhYhuKbefHmpr0XWTKXy713+TOwGE/hDrjmPzsu
CS5/vridg3JZLWwGR8m0K2xqXVxczj2kJfHBeS+xRczIlFQveuyNSFyLUu9hE/KmRXeG3NuCFtFL
1T6moCRdiCiaNjcdvcPTop//H2dn1hQ5lm7Zv3Itn1t1NUvH7FY9uOTzAI4zBLzIgADN86xf38uj
srszvQJo46XKIgG5XMMZvm/vtTHkujFtnXjbpxRhKpbSg1ad6txaDn0161FzeIO88FvqT+LKDzVX
puPWyqXTjO2JKJfnQuA/qDKnTZ88pAzDu1HdWt7r1DJNStaiMYplqVMOhvXRFT+t4ra0NqnomHPr
edXvhyBb1G0419or05YWFr9eTG/sjuedUWzaul3WQneBveKhEDMWANumJUdqX1bR0h+fsnEdGNtU
TWdpthPmfSnX86JXZv4kuxJVg0ie2zJuY0V1QtMCLvFc8+wXlHgVeteqYB2eUzAe8VIotJyVYBlK
1Y+wU++L3kh4Hfslpa+b1N5IxSq2/HnfrEdjepZZdlZDA2gKA6S/9vqVV5arVgLsmcmLIKRK1bYL
TzEWMi/CyMVug59DnD2HdcoblriS2TPV/rTHgaxP+z7UwEwKKz7ZkeIoMWJ6ieb3FKl7gDALwnxZ
W2+6fsu0seYBXzaVvK4UxoG4ezcZpUi6X03KrU90CfHmYcnVH8OWEqNnuaOtPzdNh1IuPArfnGkd
c7RBbilLlGY9Tdkq6+zUtWTdHaYjQUGKIyj3DcM4z7RwB7XlSGbMrq/jnW1OqyBU154kr+TMZlen
74IwOyp0kZumXnrsCbpUX5Rxt9I7kkdoWyjJ3tfuYtKYo1cRvUb9M1GergLbJN412nPeU2pvrnzj
0JvHjj1bBivYpxJJwUSSknk8vUb1gxgf4vZ9wG6VjQe9W1HDRyYo2wsqqFpgzM0Ym8L+LAupFB8L
5jUNRaXKOMK1rx5tqjJCXkvNZuiPcbX3i4Oe7JVgHyp7eXwd1DPP+8Rj6HZFvGgl6QgUNGNomuTI
STys9XE//ggwdtbWoTOukvMMeFsG8c1osiEt03lSdg4X42eev1bGotCQN9bMuMOcMOD5EDqMRDYE
l+Bkst41KMJnAYxP3y21wpnO2bI8YZbOBgyvrLbRksN5ezmK61i6qlqqR9mecOibSat2BlOar9MK
XIElp/W2rA1sw6z+p2ujX3vpO5BSZEy7Vn5VJH+labxQ/T6KiKC+H8K7anBUZUOpIIMaFfdnTk29
VY1loQk3zccN2//EPt/vbWtpByk81M2VoeMKp9tLM82nekmu+iZrbe0xmghpj5Ntkj+pg9hp7Y1e
D7CYMxkajXhu8/bKIGnQFd2zId+Tybxgp7XwRUjiIXFX5P02L4z5x8kXK13S9mc8TtIe7eCBcHAq
9cQY36f0i5qTXbhRYW/0YGOzNF/p1k+pPxmPWbSWqnpej/qylg9KegWMgraGUy/tDrmpP/c9gD21
djumipMwHvdeyXN70JLuGMYHqw7mANKXieo9msExYESQDQA/rBFpGLDxs8NZZi2rNdsZAtSd1j61
UrKWNPY/Mh9UkMx0i0xjLrdUJaVT4f9M/fRVlPl86sRO1vytqU47taD1XNeaU1poewGwJqzDRWjP
DYbvsFyYNB9JQgmpApxitqR6Fi36hgidxm7nVYAeMNBctbsjFxBOcE3PeSs3r2rVL9AjzlRKHwmF
DINk50aRTkPxE/tVSby4UfCTLLpr+/xktydFluafyzA+UD9cMsL0wK+rtkelkNSulNG//4I99tFx
LxR/0ZDmzH8c164XpdgX1veU8ZdYMDkM5dwYOW5EI7Ndyd9Ua5xTZ/+qr8uIMCOOG2XlWAGT5hZ9
Iaz8yOD3y3P/+nwTZn79zz+U/+WnpTaQy86kpJnrKHzqpG6umApzLB1ZVV8Ocen4ibpIxZvtDack
qGcF9VdfVK6P5T17MeP4i3P56J5c6Hlw+RtJdP6OpUFryo2/eavPKpW/fMMu7k07zrklcnoYaWXR
AP/es3mhzLEnU3RhmuIYUtw2modfCenOYq7fKI8uAVKhVtmxp+JvZrLJjHSp2Qe27TMvmb4Q1X0A
qDYuGVKh7DdSF0o9FFPKdaXTTs3SL1hj0xzvlLUVybNBIoNQ09bsGLehYcx19cEbE5ahV5mgt9Ix
DlMZUbz8IFfdVZN+4dT48NQunL1JF09y4CN3Sql6ExeLV30Fe8Avil3c/qQHvS7bVdbcofbRzX0B
Qt2EYiGVFhiHeJawh2AnRCrgzktvVeOb9t1LYBW3I6eYIMDUpi41Z5JSv/UIKRd6vtJO27qWUZA3
tGZH9a39HpfduMzs7PMqt6qJA+tLqZmR4fO98z2/un95l6w+VnRJmCAbVYcIdDqK3zvuxatvVXpc
9mHF6Y6q66PqNSiDfO/QF68/iXhqNrU4EbNmKyeLcPjeSK9cvP0BcQKZ343jVnmdHvKfn5+s9oFO
V7kQ0SqhKlnGaDEc66izkHl0xplGS/lkmEIa18lVmGosAb2jkM49a8AgFf3FPtkV+iMtCEna6dEm
ZDVRRMRiqfqaTsQiJim3nH5mHVjZfjicu/OhLJad8kP2nrvyRqjy0pRuA79DELVRJhP8MC9Tqtx8
/rXOL+9vRrRL+pWlRoGiUvHfJv1phFXSVx1ZDHX/qBXlc1jwFQNv+N4jekmqGmMjNZOSR8mKrqZq
Ydn3n3+HD2anS6iUlultpugho72/y6PzXuHz434w2l8ipUy9LWBtcm06KWcgJoVR8igs2SSAfwWI
/eVF/t31v1g9dJGsyaXBOxCpgTNlxyzfyfpt3j01iaDK6NFAXnfars53VvKU1VdM63n2UEoSQrd4
RhWT0nXi5OVr2j0J6eRZD6H6SLy6OVKwJVGDJPT63LWUwOz4lHbyZJGXbxp9UpKwTbVgOr8L43sj
dPEIzGxaNpFYKuDDrDJwGmuvtkurv5apI8ovYXQ0lFcxPVJ9drrgShmuJ/OcxXadVuIgVdshOoQ5
soO8pMn4VFDfMcvq2s80dJEoePwbSFF2NZGxm58GXXaL9L7zNiW+B7Hx2y9c3x95LeSLkdDEFNZE
LUyiM5uDzSDCJ1o1sDXHgUK/ifhROIavkLiRuwU7YZ3iu/CDbwEUDflivKwHkUs9KvPtUO59b9V/
ZVH46CG/GCzV3NcDCf3Atn23b4sv5vSPBjX5YqgcQym3uxIbTNY9GMSLIgWlPObAjdN9nL815bi2
Wgy+4iqjOZPliYRpOhK+5Rb1OojX7Pb7ZmkkI0VDLjZdDctQ934+/ZDD+kroGWoD82hngQsbc6lQ
XB5Cc+1Pq9TXnCANdyP15FjbpWSzhNpXzu6PrtXFUN3oSZ9NscKaYAOBoP8ehUa/xGh1Nd3sKuCw
4YFuXPgVMeX3Ynn9kqF1DhuI05QnxjNoy/3EkLQyq+/NhfpleGdY921VQk/chhMMhnkafbFQ/eik
L5ZHipTiuC44buCnjuiodCAm6b+Xnahf0ppk4jpSuQVarrzSHf3WbkO/ZCvVkprVyYAHy/rh3Zov
n88Rv3/UdHHxusemX0sdMp0zm6SO3Pp7Oy5dXLzuZl/nXn++AtOP6fAV6eP3E5p+iVFKW1sI3UtZ
y4lyWQn06GiQLBmZhN2437seF6+eHjGg9Ik2bPOn1s3evnXQS1hRBI1ZDm0etupHac2p4nzvsBcb
mrQKLSHnrBNRMdLmEl+wGT64yvZFAUM1/ErqVZUtnNauLATAqV84Vq0tteQrtuFHH3Hx9sUqdFgb
JS5ceZoSb515jAiqF/EX5KLfL3V1+2JR0spRoElKw/g59rvB72Yi6bc25cxRvcYk961lun4JMIoS
vTeHGPazmiIzX4nGX3zvvl68k2qpd+1YK3jq7/1b6XsPtn35Quo5DVuZFoGheGuK+njaPz/bD0ZS
+2IKNj0feOx5txLGqxiRE+urPMjmnx/8g+HJvngdVUGkcIqL+Fyt7bv1qH3valyyiIoxMqiMc4nr
ejGe9eKzz8/3gyfvEkUEwqBU4YeNRMIhCm4A18do5o7lGM09ffriQz54ey65QKoZ234T8SGURc+6
DvoLOqovrf7eRHMJCNIM8kL8GqaDWdbhzNQVN0du+PkF+uCGWhevpm/YStza3FDDgwYH+eGLVfNH
xz3/97+UD2xQrek4cs6q4favUrT8/HR/fef/3N/ol0meetMbIhb9sJXxhI0wASM0aYO/i+ALS8PP
ye9QPOIrqvFqjKUrDTIWrrWJ5lJWZybtrCRHzXVlqjYCYGweZbCMCo2mZ7rspzs9G8+d/m1gqw5i
yTMdVCuCO5Hqc3s0l/lEVVZbKmbnUjBzdBAaXvZydkdIsYxU4Wlik0Waw84E2DdMyVaXG6Sapxpp
d2jSP4eHnFrPtOjnCrssn1KfScslSLLllAxrtanmDXw/O3Olydwl/rgWET9u3wyaqc3dpPiLAGdS
l17X8Pw9/cZWUSakKj7vOwB2qAtePr/MhnUeLX53nS+GJyz4isLatIc93+Bhv/eGOwO9kYSAMrdP
+cj18Z76SFqqQluPolk0cbUZa5MexsZqRvry/Sq19pkHex99qg57fxC0yotZZ/88VyXifFNZmInU
fHlGkAzaPEYG4MsbpIJLX8eww0/H6aqMf0bqM9YHHA63GY3DTF9N9J6HdjHo6FgmH7yh25epG6Lz
DvvXHN8XCCNHr+tZgljYGgZ8QCtdiRYx3Y0JUVJCo974SWq02W+19rFLxDK1+6URUCRBoT2+5OpL
RFLJ0K8jdBnKVZMsJIHuhp5tqThVsR7Ud8r0Tm+2d3GdXRVSsx1jmkodnUrM/7WWOxWSMg+NSazB
gO3vxxqldHc9Ipn3U65EdLDoyWFQQyMFBS2EaCy1N3VQogHTV0mgO8Mo3eQNms9nRRlnLZvNIsgX
8RTfD+R/J+F9Pg3zvNpq5iKX6dXDc2yVyrX4YZ/eT0Qh90Z/lCAzlDp/rIYdCllJdjUE4+2ozngN
CvMAB2s2FCuzaGZVfSRAw8nCdq7pr0m5M0bDjczM0XrlIatLbIpo0jmrLtReTIIIiJpahYLcgL5r
F/JEsjWelDSob4ayOKu/NKO+GbvGtXFStKrkottYDuE1umkrzeYJiH1LUpw+7NYdKnzfShxiJaeC
2IlgWksYrPQDAXtughxdGDFBGbajcAoGH12iZOl8pFjnBuNc1T1X96q14tWLrjchnYqNgtVTeAOe
qnQeWM2qpdfWhME8QawQV8OyNN+bzluEoVhlsDXVQHvNfKTTGLR8GrR2Ks/NUHWz5DRW2hkR45gS
aN8qOSTqz9C6HrEyUCR1KIcgTRXk56WObbXrJjCc8ew7nDzERD8SURztCSYTHRRjJuFHkKS9iJp9
QeO3HOap/mMkfncKdxb4u3bFRuiaetmVPfU7Rdwowdvg49ZUkCQUKNuN3Bn0W7nvNyJeUlGiL+ot
DfQWfPRs8Bd06SxhOgINOrIgUUPH3veKjFwsQ4RZzvtkum1tDEElslFZn2XcMT17qIYHmScRadRA
k8DrPCf1cqRS6az2JacaMUAT+zIJa6b1D3CP6zBw4gGLSYoydUoXvbaRkTmYTYCcja5lgdo3wQTw
nMcatsJ1GWmzwNLISQTzl+JsrHbhOCygQIEenEfxKU5thANvnWbPSKhR6o2UAX2gTjR03PDOdDR4
QZp8Y0AzwLgDAF8Fn1UbT3WeLgK6GXZ0m443tYzA3BcONwON1VbFMSwy9PaC55hiZBM/SGkFmUjD
i6Gukt4++oY4ddYW+VaK7LkINz1M/mJYmJW5bxmgrfqHlOAJjPGKhrUrF8CaI5ZWELdom6CeTYJ4
njQ/BoP3s0WmA8y9094gNjqqjAFr1N3CeC5RtzbDfTNkSzm06L0eYxtspr1CHKQ0sdMGZEeezY9d
vMmnK4UpTAkf6hZVfPQsTH1VFCZyw2olLJnqXDfLsXImRjeTZF46DD9XZnrMYx7jwZjZ6PplsRrF
3rOIa6stiNG50zV3toJ6E429m8fBmxwlGz84pfTXeZfOE2JvIICyHvQ+Y4jM5lPjP3h0uxpkwalI
96b/ZPtI4XngGvRzPfkwsxHRUMErKtv3EUqPjAidPJ6uzVK+S9HEjyn24iFjXI7EUyoxIgZDXC2T
wXTNZnAqg9qzUeWPVWeuO3mHKDXAqg47BeswBFIzW2jhtulelGofJntVfrT7YRHlzMoDTcn6jMzt
t6rOtP9zbMp1XWjLOLpBazgfvWzPDsDRuW+A9qv4ZBQwmbEBNgJ9bUPzyEtXiiX2lbrvqpeSjrzf
Ow3xC2YDx9Av5qO9NqphVlp3jf1EbcmNws4tzXsjfdfMUxc9khvm6lhJfBYdbfZi4WOYSN5Ra+tY
RddFDYneP0XVfRoueKOWvcfRjCTc+/F43ZMJFkqbuLfQ0jECo8GFrerQccGIh6opjmo8wfamzmSn
TxEPpHU0b6MbL2+2XYZPAy2Oicy7RLtpsjJhM2UK8eiNN3KcocNFwOIHt/504jRcGdGRbHcvWuft
Kvko6Xd9uGyoCWOlGsJ+nUgby6MmLPYxLaQCEfsZQ5SO1mubM+N0bznevHBMFmk77BoLq5vg/S1/
eEJZDwFd1hplp8TDmsgyfhlvZtCkO0faSuHAUrhnoXZjtF8S9IyPFpcXW5y8Cdq4CDpqoh3KvgR/
OPik8hio7aqWSjdk2MKTu+q1ZVlMO1t5rOyfqEVnamK6Vt7NggmXIpalAj3EEBl4l69Ik5lNGAj6
CaulNC/1dosALxyOUZHMC+DsZnzdZtg7I3Vbn1V3BUs5mmKNjn/cKpwku42VYwMiYGp61861ueyN
Lru6nyl2TRFPi9AHHkF5fTwSLb7IsTyG6x5HVdhcG+h9tJEgBPmuA2JoYbuIvH0SvCI6NYpu05s3
ESN61Gdzn12X3Vr7KEa7Rd3bYw2C1YuKfB4TKNhjMq43sKqUWVqGmK8XFeb0nj5uhXyGF2eqnqZy
C3WKNQPGXit/kCUg0RTdzsDWVtoZpX/T8IqPaOaHeiHKvTAOVeU24VHNp5Ucrce8dWp8T56P/lbK
V5rqO8i4mEE3XrH0krXa145pBu7Ei29YKB+xJdg6MmalmOv2VcbwJZftTG1yxjvEkVhutGe9venT
mwCnFvXK/FzUDY8FkjLYEqISizBmqWYvJRNHlybvwuQwSU8MrmgXe1djjVF0N2NER9FfyN5+Ypqp
ypM92a6vLqVh1t9Y9b4cppl37krIW386qtmtpVwbcTUnFnim004O231r/ahxMCbrgQHAZGFJR332
S0GO8z7mvk/hkw2WIcYgX5+8/l6Wj4H/0lXbMHrwcCGHPAspz59mHAr/RVS4jjhwdJtX4TkbmlmZ
ocnG5E7zhyQCz7evA/wqg4XCl8iweYtlr0rl2yE55nSgLRj9SFLndqquhaosbNO7Ib56HostoSd2
XC2KAqG6qu6aPFhn7BM8xNR5YqIx4vaIkcJ6eZ/XT6l3qsM7JRUb7DSg87Rbb2h/SHKxTQyoHNbr
ZA7HjpRMMgoIRHMzIsJqKjVtfqs3BHvISP6DfOOhk9RCLgC+4lDyT0ihnBpDZSczXI7HPPXISxlm
nXcYybks0ISVz55y06n5rMKyICyc/vqdAco1DfGVyvFOL+66ZNkOP6J4dPN2AzDvHKnJAg+9ks4Q
omj7jFdRK47k8854yXCL4/gl5ICX/VmJblomYpm7L+5wQpEx0/TPlbfV6J+q1xQWWBjPVSS3zbQ3
9F3YDUvbFi6sjEbejoy0qf4U4QkYxL1uvymE35lhPve7/MbS/bsMW3MIkANaSAMw3W09ROQBY3XM
Ts2Hgr3kPyoJ+IMxWKbKq9eMc3tgwkQ/7VT6Sg+WY1/i+d4qtPsSk11i/RBHOdbhGIVZi/0bYEFX
39lSvZVzAoLKoGF3aXqriYVo3tY/AlDSpmhxKwVLXWD5p59i4tbrGhSRaTP30efXenlrtmINff7Q
43+3RvSfiZuaAPwULGqKcHrilKLzprVn0YBPvjWvDWzygXc4+03AjHj2ohkEXazGqXx8vVjw0ylY
YP0pWS3352UPAXRCGhYBwtjMH1wbe4FVb0J5p+b3A6UmLRmxVExO7LF2xfWgmPZNMZGocb6fYlxm
3aru1iFLaTUp30M9WUWe5mDOduwK64B+Gtlsp9RlJMxLU+K7WCOAO6zDFsGwuRqGTR3ZV5aeYkEN
95oGTjZBflc288BfRuBJ7Dq98RR92eAZ8av24OnaBnLfcgwQGfUkzlTDatLttdXK2zrheWREskEW
98ajhEHGyxig6hsfKXxVPXWVt7BSlMC35DMVo7cbM+uUxP1KsdHogYz5fK/90WR2UVLD48PFwF28
HbHg4SAOqrfPD/xL4/ObPfwl1LdXOrPX1XLY2m1zx2B28ADaDCYrNg2EAnlgIytlO0Ueab8BNmC2
Nh1sWNtJUq7iwV7L9XQf2O+R8A/Ce//8pD6oTl6ygKtJlCjNTcB1iT6LWS6cxbx9kbufH/6X6uV3
3/miWK7HdteVCc2vQtbcZpLven+TqcRS9e+hdPJbhRb2WunR5DabnjmxHaNDYh3KL4Nqf2Xn/e4M
LmrpoLxzk2eQb0jFYcKLro4pzolyjuZq4/UCfwJ5jPnVQOJAiCe4Zq5KVWaZbNcUW0ShA/wBW5W/
VxU3Lwp8AZapMKaFvA2kpdLfTeEXlThm19+XiMyLEp9lZjgdmK+22NRnJWm01K1w8K0QEZzYZmKj
yLYsgAi9SJyM/ngWvpYJSHfFlaf6lDOjTIHulti5mAvmOqbiAYV/krFRPHbFo+brC8NsF/qkb4Ki
mwfSo46WOtfsK5H/6IvOGf1wnqb35WQ5fYxvrFjX9c4b77OmdOEACbyjSnNVRZGTgt+oKMmW3rVm
b2xGU8Y0pzB3eOTK8iGWWwpRUGCI3RmwXjG61znWmXhyrOIRqEbi4fvaNB3satlFL9GmFotHDOVS
8xAwUA54c4Y8Pe+5HU+qZ2c/ftkWrCqe44DFYoykFdRE0uChDOx9Yw5rSUf7fmZazO1kJ+Q5dk99
wthXHoJ8XY+eY1BMU9mxD1q6ikBWxSyg8wbbubLWi3gGUhA3Zz7eRU3uVm2wtoQNk+rR0uZlGK7j
clNQjCKUKPSfp+E9y/1tgSWmDFAa4/eDZaJqS6PfCcDOOQkANJN20xQeqjBkNsb7xKzaKxHvSur6
A17pHuOfv/QWvqHAZbK41ZhEh8dIV/dZ/q7l5SqxRzdpzz74TRHchtX0GPcsfkwcdqYyZ3PmFCEz
Doa2Orvt4r0a75FUgkHyooUYX7RUmY9ydGM1byJ41dXALXrwhalFiSBiVxLPKlV2hmwlFTeNVbiT
Vrz3dbZqpIndzaOlb5FcYwxtdqmmzSF/sOXVHfhDs85Mryds1z3OnKobFn3uUWpJdljDfmVx+0Hy
aNOCD5KcdNkfMaXU9mxEBOVpTREFF2ubKodg2jesHqvRvzOkhzGqtiJ7swL8p0bqDlo5H1Hgt704
6IG2aXztJdTYqyNxEPKb1Gm4dAmgqg3ocgWR5A8RDic4XG2xEJAoslS/jiz5i47BB9pK3bxoWckm
Ed1eMVDWx81jBpTwzHzXJ6c4eOyLH/7QQDTyHyfwNzoGexHDz7Ak8EHNTOpRUBTYqGqE/3YuU759
zqRXIsy/GDg+mO/Mi8py7UUKJCebfTsaHx7Dkb3454O/9kEjxrzYFwYRNnZICf1WjIemVtzzSqOu
QIaV73ofLTMGogYHRFhlpAPDOcNY3mjK3Dclpw+AooTvk5rexB5VT+9UpambsjbWCtXNqdtEbHsk
e920HW4cSGgh66RAWlVtjl2Y4ds7iYTXJssXZoPbBsfo59/qPHP9bj65WB+UcdTx+ns9K8iOWulp
8ANXshHOBHgCp690HR/My5c0ctjPmQo6qd828V1KuLJR7wRm3s+/wge3/BJKLqaMDSer4m0uryKf
oMth/OLifHTki+ne8pVQp57db4d633YnZvMvDvzBo2RczOKm0PI+s+gPtEAxOm+ChwY6j4jnTHY/
vyi/5KO/ubHGxcxsWFlSx5PBjcW/UsQN2Z8mRcJNBKgljO4CeTlmNnNG6Ajd/kKi8NFtPl/Hv7Tl
skmRrfH8targWbPOq3ycjIAPPv9KH120i1HHjoMgnVrus2/I5K9vB7XBdgt6r//5+Qf8Mlf87pqp
fz//yGvQDxsaqxlzPM+667AKD3Ghvyg+rQmyHkNmyUZ5tbqBUkVySL0fdsX28pz/h80QtpTbFuDS
/HEVF1Qn5PxFmOm6wWVKy3JRdco8ipJtxs7o8zM2zt/9d2d8MSaV7O6VVueaNFl0nRrjskz9uWj6
tWqOyxxbmqQUszpPXMD1UH6gcWT5vcAgpFDU9rOVHfVOZD4pEUrKXNvQbZp5AZrUyMmtFz9iPopP
5RlUQllTUVg8kWor4xDuYUH5NTgtcGnCi1e13cy14DH2nmOjmOOPWxVjfJ+PwypGbpyE1xrN/Iyg
4FY8eZ7u1GKZhaAfpuFFH/QbAjmpfWjffFAuxrQxFoFfguTfKklOaSdxBkDchL3Ryf1Tv/7ffyNy
1//6H/79mhdjFfpBc/HPf+3D1yqv8/fmf85/9n9/7e9/9K/Dc4fxPb/8nb/9CUf+85Pd5+b5b//A
VxY247F9q8Yb/OhJ8+vw/lt+/s3/3x/+19uvo9yOxds//3jN26w5Hw2IZvbHnz9a//znH6rMc//f
fz3+nz88PKf83TXn0OT/dRO+5v/xV2/PdfPPPyTT+IeqKjCQTFUz+L/z+Na//ftH1j+ErpsEoFmq
TByJwmdledUEmITsf/Crhm5bsikbunkOY6vz9tePrH/YuJFJibEsWTU10/rj/5zf9b9fg3/fFK7H
n//+r6xNr/Mwa3AfXeR/Goap2LrFskVTbM22Lf3ircnCzu+SCFdr7hFIX0xQAPSa2GBqrQmLsyyA
uGHL1mZUrZMtt6dQiyELwkLZJMl0Dsozw5UVYmDEVG7Pukiyd2YSvIx51RIlUQJSysqt0sYsT6UO
C7KqyBuCCZovJry/z9kGGW0wihRTFraAbqJdwuz7AtiAp4Q4OYH2ORJsFXrp4CNTGfJS2VGmjlgN
/+Ve/+ba/X1oP3+mrfFhpqIaiqr/RzK6b0hSk42ZP/cKGdSFSN5VK3sSctp/MaSd54r/N6L95wdd
zL2twKdge4nP1i15qiJKyPR5bz//Mr/7DL6NbBnnp0vXzz//y3zVtFqYBc0ZF1dINkbyunelpiq+
uE0XU/Cvr0KEpSJsmWfXtIyLr2JC482nIpXcyqZV6CfJNk/FA+WSpWirH13V3lW1MrfihtyUSTmm
9nD9+ff8+4z55wkQz2latmJplnwxIJp5p4giCiWW4vkuyfsYLJZKF6hrFLfre/HF9P/LXHJx7wjX
5cUXpqar6qVkiRQXrZ4yMHZBS6EyL8OXIPXhH/ksLL3EusqEwVbJ0I9GG713Znn6/Ov+W7Z+cQJC
mKiLeMVZc1xKMLVskNjYe+E8FMWmMMpDIk0qvaLo3acfdoxNAy8tBM60KzTwHMkLDpl3LcT8ojbR
LEiRAUA4xbsvU6PUgkm/bnX7ANPvmFop8AfzMEXxu1zrhywE+56PkHvGnk5A3lJSV2LDgxdQB9ex
wvSrqMrPLgH4Ucn8z0hs9aTF59ZDeAJG9xR75m1t68e8Mo62zCfrFjgJDUyFaUS0/SxC0idoa+dP
6xvMwefTsIUJBiKzbvs8J/puUI566794iqKBKKWROUaC9g0/MkDNnmRvaLBPJBXAIbtamfWgOmxn
ajep2S1ilYpdaZSnI7EsthvWHLro0l0YqceopmX565upkc6OskSNW57HvBDqRoZ1ADxOGe/DuP4R
Z3TjZzDrp302UXUbeogxOUArYZiHUutTZzLMRwnU2kMjeg9UISDcXOHKSSkEKhDpGt+IhQFIowgF
QfpiUjobOvtgUIRYxdRM9kncisVo2Lemh+CJMXza24XeOVYQFI6h+eEiC7OOYrZ1UIwzdAkOHw5E
4CKTpR2LOH2JR+1eDVXVFbTevTRI5qnFKShhNlIlNw+ele2iBlZQMiTBVSu8eRJZuFgLmB5Gjl+5
K3SJcgohlXo9CWc4X+Rfl3HQ64hFdkkCcuOPd5avqXM55yKMWi4WmZIJCsUyJdHQOogAUZBRjazX
RhNCRhC+6OSGOFrcADtVucC+wItRS8G06GttWuXAVOm7GNucWjbIg8Eggsm+pTo0LaqYT4omMe4R
Z9JRlrQYNF+pgvjkn17GFFeWybvN1lwNrPWvc098C61AZq2zdKKjM0zPfae+Q+C6LQdqBtT1gHdM
fMmuDN7Z7k+L2Md479ejcEzF6t7asGvmKPvKVdwlx5SuxtLOB3Ueapx3LEibF179v5k7r+W4kW7N
vsq8AP6AN7dlWRQNSFEkpRsEKYkwCQ8k3NPPAnvmHAqtYs2pq4noaMOmUCggc+fOnd9e3/OUsKGx
EltwaorCKU2hF2oNz8mLYtQkSU7VnsoNkMP2ebIYAIoVvymhme+LsX5uB0dsgaGTbirprOrhZeb1
wPLqcbyTetodFXYgGR13piQVfzrIr+ZJo3ZcuMfiYB2U/Hie7jKCsDJ2RrTqFLNhe0sVbpCQt8dM
vFkdkyydste4tm+iXrvWg/62Ur2HTMJ/FUMjriuDAT8Rt/dxoDcr2Zvg2TpoleC+N65r31Br67d5
ivwCvv+NNhp3acJE0u3w1fB4MGMBrTgN6mdLL65MpXxWkF1T1ImfnEaRGxUpKaIevqbuRcpDEtvj
dYTYamWKIF5b3TxFnelnZ8wADdd9UKcJ9kemPKg6o3v+iRGSojbpax4yZR3TeWgioDxz8G1bh7a9
pn5OMiCCccmk1Zkc+Tzw1QAbAq0OSDGVYd3SXLepCiVfGSYhY3LqASdhdo1DVroc+KBsmUJSfs0x
oxujlRPWdSGv02l4NVbDTXLem2Bjzj31s69wV6avVssBtJWBM+XoLdzRsSPhxBTZTw6ADrQnsgMt
mfFNUj9jsPeKDv25zurndGbvCrPQ145dE5Qdxokbcd+FG72lcTXt3uepUjoPWapOe5nQrBiO0lvX
NK1elG7HrAgtnlvHIHE75WEYBYMLUKgn0nLnFqO478wkfeycYBRrNUjGPT1sIO15tPpgKFvF5E8F
qn6XCo7EWDIDUCycuFpz2hd4c2isBu3KcApgyiKzNABdfbXVOYG8BZgCJiOUg+8aBMGk18S29miE
Njk6Zf/E0A6qFuAGL0W5COPa3aS18jKyR6GKnOnrhPh9IXUCvrCKZzvOTaaNa+O+FzQlhPpJv9em
OJgH9Fh/6ZyRSGsIENRtpHBAheMZf1KTCgx0blmzJWg3deQmoArcmZlxV0fgSqZBguoSJeiIIAZa
UqdRdCuUPIX0YL14HoQZdFoNh/yNu0HFpj4Ppml9aWYNXlABzKbDkDPPPBivlRRtPvzw6BVVl7iP
Vc5PKyE5h0jm9wdtm3M2oIyAfXFb7vrK/FWWoriINaNbi5DJ0qUOMzwM0+0w6g1om97dOVWnPvdJ
+joMLM9zcCoLRrDBgu0OXLfs6uf3ZZG89W7sax1fhKQEETKviyKov2RzspG51o0xMQ5zh2lQEjCM
qeMLZVb9xdRa6ISI4qyujX8UORH8PUaI2L5RmzL/quTJa5iWIPvCiEa8Qo93hPh5TUkf0q4AV2s7
Ifom92GY5MxRjN9kyemwIa/pnv5pUv/NHfFFjKCjp4ksoQFah4Il83ZJp+rrOmbC6YS4nQQJTNKR
ojGMRbwyBN0vQ8U59jg4bFQCt94UqoPyL2wOuui+Jk2X7TCOhcs2WIOv96whTd8Ml3lJWCejfHbh
5Gx0XW1mXwIisKimHzL22CJGr3HI8wOB9VaG/LZWzZN2TjDe04Vcq59HW7xWCU/TjRtja9GsfyJT
/LOPd05MPd12DMNWbXaFzlJvbWRs9fJhQjbpEqtsR3no+SSCZvJGF7cO7w2TaF01TrXf/2vnZKu6
hs/IvPmzbMdhE/ox8S9Kp7Sb2FU2ts7q2KUZ2YNmHyYnfIPZQsrQiLfPc9L3XoA/UlI+0tFsh4/V
+K7vPY0f9hq6NDg4ClJlk49MRw63zYNnknPhtBdum4Y2VddByEi4y0D1dIF7M+c5+kSkAT2lo+kg
M0X1iTiVxVztWZsnk0nMKjUa4nWIiPEZg7vL3cOIlKxJHCAwevpWlfWzUbIEy4mEOzHuBpcA5DUC
hURcsjyzHuHvkW45z7jT8adYz3kQEvGbPCM7bFSGTUybw7ZBMr6KOrUlnSCbfk82uhrzlQmwkNvw
7hQCpxBYlmg9wa/JUalM/CYZ/vOQaM1D4elwaJo+yamRsVhMaNYu/wnZbAbCnoiFZkkB4xRhKOw1
tbfWe/DvZcYikeqEK2wIlDnjQNLKl5Y20oo5DzCQiwl7gr3mNMFlmFjTj89f33txf/H6KBmolqq6
Knu55Y5iGHP8H7VQ2ThOdxvFDoqN6NIwu7tAcNJfajnncHmszgreDQnstd0qj5pTPSdoNByBq0hm
kgDOb4xXj/4Q67RcVruknr6GPbI+7L1pcGuaQ9CqPy2XtlUjUJ4oj6AsxI8DUcCuGqzLSAm/aY1E
tJ5eaKETzq39b10avJU1ygpkhJcYU5DXp91wYymtuMzm0ZYHrPSGYx/6ebPXQ2hGIB+/WYl5Y+S8
qcQYlW2WsqRy2Ho7uqUNoCMm0bJMY7ZYQBEd9zhwovJAtlFCZVbKydhKRf+nq+h/VE57KDL+WtbJ
/qis/b9V3Pa/i7li1Swv9f9hyU0zKEEdL7ndzAWy//WlqH+/fCy5vf+pf0pumqH+x/Zsh3Cq6pbh
zd3//1TcqNL8R3OIdGh3PdOhAPFfBTfT+I+qeo5B+UjXNE+b62D/p+BmOP+xHZthzvbdVh3+/j8p
uP1ZZ1F0jalDOWDJBOo7AkwfDuG952TJBRRabR+5k3qGtGW++lwT/xBRHTtQ1SaolLs8sb5nbYN9
xUmyzbE7XywQjSZdVTey8D7Ik1tvTn4by7F2H17iX2ppxy6+KD8aLcrQTO+CuzxNfpS2rh/ysOhO
VJ2OXXxR6zG6JrXigDtvegDnDnJCRbNPVdb/rAL+1wtd8n48azJLCDPhvYnRzVb2SvGS5io1rQ4F
4VkP51348uGt9nyCMqHOutdGrMipVeG9gObyvIsvKnFu6Ykh5OD9bkrtcBOY5uPQqsy5/5qaf3mr
x54N8+zjcGyCjvYD+j3unI5zbVHTs2VpNDK4kXpi3PyZNf33058/+cOjaYthmHLbpKvAKamFsDJe
1FajrQdw6reDCOi30OSrojpi//lXOjKW3v0nP3wgeGWYXmD+7hIpbybWATaw5jmHq3OtcDF9qZhi
rUlydqeG9g8l7eCC1NbT5zf+V3HafPHF/BVuXYKdk91dM5N+KxymoJG6AU1wj+70rQBnW80G1rei
SrZKjj4lvEjlzyA4INfj7wVEbUDtn9/MX48V55tZzHfI4o052U13JwFv9xg+TOEXJbvvE5oeKNUY
r4MrqFJNq06H0/8MHInGGapKeHkFQPg9Nvr//KPqQP3ph0xjO9U5u0wZtwriGFyDPr/Td1zUf2c7
/z3CFsFDdesgG6KuuzMU8N7G6wiG2eaJ0CFf5zvADNhB0QnJXhVHMQWrIR3muQNiCcLqpYDw9vl9
/NX4jye25PykXpYoNcq2OzUbVy2qNiCIc2cPzZE8oWnNQ+jd56C8C8KdVlDkUq+Kce1o3SpB7hmY
8GLa9oJfFoLeZ+jep7oD3jtX//KEllQgZEkilkoZ31UZDW967Rz6QX2G8A8XJEEGnNJQUYNqj7BX
wCZJUhvs8rvASh47t75qVISppXcVl9mzZ8T3+qhcSy9+Hprwm9Jw8CazDX3Klz1M0hq7WnZF146k
52eImgOy6m92X78KqpB9gN4s14YfHPNso7TCYitCXz+ukahc1G5yGU3Tjd0OX8kLLlU12EvpfFEi
rBoU9XJ+YrFGBTYab5pOkpVqd4nS/Ijz6jovaecy9OrC6+o9u4K7GHUwNUV3R2/JZkzTx17pdyn6
4toChd/2GJ2lw6UVl0i/i33TVV/ctLsxtPw+ZUMbdiJfjzLwx8o+Lwou+UkoxsLKakXl6x0LXDQg
tbFHGe1lqmfXapObtxHHDyt6i07MiiNRcAlWwqKMpX9M+A41fYcxeHvgqZ8P9GOXXkT0pNdj08v0
0jd7BsTUoskryxNgh2PXnn/+IXibRSZcuzQqv6oAJ0U24jU3vv/8vo+sdUtsUKc0WVI6VuVrsK4B
LQxWdJekdXKbVLZ3DhZxDgL6n1/AyI0RkfzY0NXq3UkzvQQ4f+Jg7NizWURkh/M2r6mcylcq8Md0
bd/LBGTzeQ9nEUQVa3CVhJZ6v/NAiCuWUADrChWrRPUcvJJr/IvtM1iuV1a2VvutMvqTQklJt/P6
rPH+L8KP5GAt78Kp9nuH9cYDEHLR1yI6K6f4F+KHIhRnSmba+BywfHcQh9h2+PvzB//3t2p6iwws
86IxViNZ+5rX4Q0wTr6pwio+7+KLqeq4Stp2ANj9FPn12uPO13nmnDVX/wX7SQwlL7AGqHwxeIiU
55PHWD2RCx17Kos8K9XrEa8I+sCyxt3ndV9uGq3KTgTjYxf/1xwdcZNyubjuBTuaAakRwMw/MZGO
XXwxSwNrqKUwXKJMVUcXnW3MykkIBZ+/UI8w8u+V3PQW0zTrMmFRbWx9T5p4xE3FrksRO0H+19Lp
rTfjy7zFJ8RKcML7/BOPfJ9lDamx7XFSxfywSvHGeFobedCcN2ln7czHaO8VmDvho1L7eg0fKPJQ
3xXmKYPsI/kYCp0/r97qsRvGMFL9rnXylzyzlO8T3jw0QQcujaTQ9gXDjDbFSr9xHa8OUOxD7heW
dk/KUN3mHQCQyRnlt2GyjZtUdRHsl4JudVuzVhLHxqt6lL+E3Zgru9Ps8waQuwgIrcjAMyhq65eu
+zscVNoz6OX7/GX+fTP2L+pQIOm89NqMl+kIzlisGrmj4TyqZre1+7S+klmEfVipNmfti//FH6Lv
k+NPpWrx08Wco6Y5SsP7+MzRs4gRDoSDvJYKS+1oB2tlRmc0LrH580f192zBXMKINEOpplSOdKK6
UbwJJyv7YvYtAFypaWct6Ka7CBUysRrTtUXtRwrenS0Gdls6SKYToeLYxF2EigDifRsPbuPDHtFX
odX84kj81GZnIRP6v5sunLL/nFzuoIxZjJrM9zg4OKhtAcyhj3/SSUkmTovxNhnwc3HdSFyPDaLy
JqEbII2cU7KdI99uSTEqnJQoa9e1P2XNfUG1Webe2+dv/tilF3GjUBITK+629QvH/Fmq5i+16X59
ful3Rf9f4veSW9QHgyEDXK38pBjkQUNIgf9Tjjyhnc2+whoGbZkM+HAkzpMd0QvUVxqaJ4LVpdJO
cm3PYBxvQgfg9J78CjNEAdLgBrveg/lRW6MCQBWzsTJrWY4DwAKTbqfbvAR4m9K2V3VBttGmHgxQ
5nLIoUzoAd3IWhHVaQ7RWqwn06bZeENv7FyMwdamWlV37miVhygFgd3aMr5RPJPDdhtGB3Y67rPw
gLfWUYDqCAIIJJyhfQ4wcrjUKqvc9Fk/0gmr/gQYxhlC7ySbUaDCnXp6gl3HVve97T07XTZsex0v
7amez9yH7nWIFXokMzAwnz/8Y+91MSEa9Bjgl4rKbzNMmcdR0FTZZici3ZGFedlYiFzONTvRlf4Q
YtKKDMuhQZheGNuh5uDmKR5sJcfeWsLOYyrozfz8Ox2JUu87/g/7pa6OsFJW7RJmnBMdmiAvVoqX
VcB4uhOfcOypzT//8Ak60BJhI/Hygzq4UjKscQq9PsXlnNe0v02HRQgXOm1HnWqWPqV4iZ9u3a87
j66bIVLGgzYq4sTbOfYl9D+/xAD9s1QdrfGbsqJPNfih5sXDeW9gEcSHGEzLWPWV32Nj+t2tjew+
V6di29jiVFvEkbtfNoiOUyVyJx5LX43Uq74cfyXCfTrr7pEo//F263LUkz4kR6pTWthbFACrUdrq
tcXm+MS0OzJE56OcjwNIGrpw1LG1fR3q9lUJy/PCcOpyXY7ucFaFHKH24iMU6Yz1qNu+XWr4pZl0
AHr9Gc2i7FqXLZ2TY1cxWhzbV9JaIk6ur8vmvMo+2u4/71uMvQxtTr/8JAX8gjPyiUd+bMAshrsj
XGW0TGH7adceMg8jIMM7L2dZ9pPpwwBvulFtH0dULMYCGHPJTLr4fDgeu/FFiK49ZQpG17OgtWjq
xisGE05KdIICeeTiy34uox+6ykozmvyVItnUaXsTjMqpPp95wvwlki37ueqhanXZlLZfqV0JcICD
FFxC4gvpaXhQe6A+Kqc/Bco8MqWW2mzVcGun6QzLdwfaNb2kAODh1sqN3Q357qw3sWz2UjwPDa6p
WX5fxvBUqkdF936fd+nFbA3jftTLeuQlV6AnQ7XRdgOa4s15V5/f/of1yoW3RXug5MbHoFtpbv61
i7TzlpH3hqYP1xaRp1YGzbt+nqA/1Oj/iUrz+fP71ucx/rcRtJi0tuW4UWK5tj8kV3nr7FU8G9Nh
B5MliAIaua6HGKGath+y37rxmhpPIJwB3R0cpIzzf1WX8YS3dXAi7v21aZ/AZy0WNpMeuFEkmeO7
Qb+yIWq44DPQxuGWpR/U4IqDClPeQmM5iA4h6ezzTnzEs3JAIVLNhxgVItjPH86xqbuIC32SFJNt
p4VPcrArUhg4Y52ccpw5cnFzTuk+vNXcbOOSrWThB6517RTVZa9j//L5jR85RjOX7S4odu0esHLm
A5zof1pRIg9ZGb5QnI93yFGogVbWeBji8jUKugdTK3EUVd37YZxoDbdwac5mjaEQ9PV3NudWdEXE
MLv0/rbTzPCuaPi9pnUdxNbl9xjW2yob9B8cNlwbSK5OfItjT2iRJQwc/lsyqHNfUaM3XYfv5bkY
AH/+iI7kgOYiP5iywsZkVMv8akivi7FFEcHGbuWN2Yse9ufNXHMRc3pOkFBc96nvhMOLpOvA7h8/
v/1jz2b++YfRMzlNYVQK/NFg8LaZl/jJ7BL5+bXfDa7+EhPMRYIQt9FURdOQ+pIzy0M0TNrX0iiS
a12ZgJKlcXjwsqYs155bgaMKleEmN9r0fpIGZsA9ZLdetPhB9In9GsVFd+UaOR6TMaXDlp0gWgjt
wdIHfRe0/e+hNoBE9AXwrMxi15LF553Im6b+5yMK0wlGUt7x8FsNYEG0Z0ex+fwJHXv6iyAVY6po
pHUofGbR3nZyzGjTEwH52KUXMcdxLXauaSt8AVnRK71nzT4RWo9c2VgEHLUfNEeVReKHtUWrWIMp
eKQ0+7OeiLGoqVpOTRvh1Md+JnscMMNK24yyOjVZ37sN/zIil4pQI1cs8EUDl3d23QhZ0ukpjt3l
uGW2u8xCQ5J0dJC80HmwCuPfnqPtM9NjZ3+Yj02ENm2iFN5D1FM/eHQhfFjZQN9ItArA2RbaV+Yp
xtEPAvaXWz4hbCBHhherfw26attQneSTWve556dWu/vnY9EUnlcze6cofJjMvaroiWamqT9M6qso
CK0q1lTnvZhFCOI0WksMUQifNgLOyoddEetnvvN5oH247dhDiK6IXPhBhT2PDprplNPLsaG6CEBG
2CeRmLI5blLyQWMLWyv9dt4DWYSFlAATjRYcEss+BKZPq/d5113EhCJL6WqxB+EbXUrLFLKyQylr
57zE+B398+FZi0DkGfazXL2Y3WcAxrXT01k3ri/iQl5UmchqM/PVSVjrEKDjHs5qvjnv6ovAEFmF
aw+05PiTVxcbfFZuzED3zrz4IkMoCyTpdiUTf0zDJw038zX8yzN3he+51YdHHky9a+D7nvtjmQuM
n1cuzSvnvc6ltaRAzT7GZLW+Bk6S/g6XjMsL9IvznvliYk5UnUKbZmffrMynLMlf85Kt/ufXhhDH
9P5LLF5qSYOwFELaeeyrurInEF8x7S37kVhrVaDK6JyMs0MzHOYYPaAzj9onm1qsDqmc5rjNiD2U
lyl3YTdtDWnsobus+uaXIR64Qkph2Eitq7n/0m47orW8oPa7MrPxYGhXMcbzwmCQFk8Fu0+b2G6A
2m2hRdWTTwAvc+uikBBsd3Oobpx+VarJnp9MDAulVw+sH5UBn9H+QTeis67ba/6nLkwSBLqW3PHV
DX6p7jcNWrpp3rLZvWIxMCb3Vz0cMErfEP0VXpZbwPJOonlZoI11pUXmnk+vnParFVZ4eB7SuLxP
soPg+yjR7wA7+Mz72Uj8f/kcLqlRC1YCJGrJNb/mqiZeywdLo9sByhLP7/0xNikaeWPfmuQvw6Fs
GrDmAB53SfBbduWOB8Jq1qnlZQDtV8YqTQ0BXX/VZavSUog9iYMbL4mtA4O0A/ilyS9UDJ4CD6Vl
+aRbB9GHV5JtjZbF21C3n7iHkPpKmGYXuvZcN4D6c+t7bGZfgrzdYpK+ttVoO4EQa9pr3b5yOECK
Qvi3VFBlA0df1bbDhLl1LS/mR6gN6ppNmVR3srY33Hnbfk+Ab6s4vuQq2vsI+WC5EeVh/o66fHaF
fU0RgH5KdVOdWVR4P6n9MJGjnuNez7ESv0lC/PwC60fY2Cemwxxp/jYZFlE/jOgqUku2EU7bPzj0
BHICJeF7FLzKuI7adTx21onPOrIqvm/hP3wPt6jtukMT4osovOqs4psZ2l8+n9VHLr0UK1eiKkUu
G+HbMjKBTQXOyhxgg5539cUaUMrBs+GTso9WimfMEK9Fm52owb5LYP/yApYuoRWH1pbVG7GfM/aj
IVprdY/vwS6SFu3KdAQPu0bc9Qy9LrqIJu1Ga09swY68+qWPaDq0eTokQULTYvrGmZfiB15TPmS2
K+iPt7wbV9IC8vkTPPo1F2lcPQamXdKU57s4PH3pPcu6y5uAxtQAC1wpleE6d5N4HSY0jJqB9Cbm
pOYdcCrHRoCJf4ghNJ1YXo598cXy4thGmtZplvtqUpTX9EOkML7c9DlWTY+oOYbgsdPmzLFj/Jlk
ukIx7WlMct8a+pcqdZ+zMXz5/KEeWciWwue0NaasRsTia6GwiM+0CHmCPuWkNeKDKmrvQvEwqKA7
rjhvC7ZUNzuDBnJ4EKmv50m3RuDCaWN65kGjttg5uvjzZfj1pb7oi+95Xr5kqn6itetIeFhqjI2o
bhTXlKlfifER05Uf1DtPDKZjl17EhlEqAscePfFbR30MmuSpqq1TZbBj116kh0XS1PBnNbDknfoU
CG+XVu2JBO492/lL3FkqXbXALWTqmbFfO3p2OYxqibl8Zj404+hso0SH2KTkLqfLhVLp27Qf7+gz
92b7jCyB9RFr+6KIdHxRlAygRNVt+6GAwRF61YaignZRZ6G5MvFH2wm+xKbXtVzACK6CE1/g2JZa
XUaUBoNGrfQiXw5z27QAByFXCWfluXDh6t2Rz4wIKviH2oBN7ThPINXq7ScLsGVi+XNGNdFIxKre
TL4uHsrsMhlA2CZiz8/YVLd2thVOtiVbi2pzO6cOHSDHOduKjR+ZuJdNtzFMzuRxo2y7X6p87uSJ
deHYq59//mGttDNHLa2Eb0fiG4/4U54IxPo/YJS/vflFRKq9ou6pjiZ+qpXR1zEu5Y7iKZZFdu9e
dHFqbzHjq7dCw7eE5s5wnyu6gpocCsxec9V+jdw6mIkR+dqz2kDHe0TNHoUO2r5XGjNc5Y2Gh07T
1zd9HVP0Lmx71TlJtzewVCZO9d0NwDVxReulRm+G1V7kYL2zFbYV2q4te/Glb/MGdnSmX6p1SSbS
JHm3i9Ac8oZM5ZtbePdqSjvroN1GENdWxgDsIbUQZLTTmK6dFKa+E5WgzYIc1F6ed+Umj2PjSok8
g0x+LHaqzIxvZm9Ou1HPxRZoKTQK2Scvrtfbv7uiK39H2CHfTkYhVrHwxBb4YLdDwm0BZNXkUwBA
bMsMwYNjcHKKyzg9xcmA9wQi/p1dDunBgBYFZpY+UM3CBsgYt4EGI9+y0/oiaaPhEp2dA09OT65o
Jgr3osLZ2K27Vdl35rVrZr9NkPiP0RR994oyfapo7/9i6g0OEKbZ7Cy1zNZqliD8yI2+u83VtMX0
dJAXoy3tTYpAZT1psXOJgZEBwhLSqegnvIWK+DGN6/ImUcpko6RB9cieiEZRj27QF7PSzNukre9Y
rtetEpkXY2WGW66drzS1HXdilBq/wKl0XzQg5coC2xLHCW8D0cS3cdkZbMJpapVx8qMfymw7CsLI
mHnTRZdh1V0rGgwAtWm+KonDPC3NN4RD0Pr1ML/lsig9auWbTBFUi3BAJdhBVriMu3g8jEAQVE6T
beU1aT19Y+SyxL0jbi8MrVJW4WTIXZw5+qYJo+4iFLl2SEzowZuhLjADacfwoOaps7eNbPiu9pax
8SrTOyT5oO7B3qmwrI0MmE7sbdXatnzFxY0jykMDcx4EQbtClgkY8CRcoe8mK3PG8SHN0ylaqQow
sJXhjdgap7YL8ojYinystNey9VAgNS27Fqk50qaxeSb+WBBtrjzW0Lu6NcPfrR0U247mXfxtzRrs
vwiKV9FJgLaKVW81qar7IsBbZfSU6qZwB2PNJsN4yqwG2l2jBO1LkhpAXvqSHvMxhdEeqRaYM9k1
b6ppMUILVVy69Nu9AKDoQAGxu5SdGDkrVsQeepO+6+wQSr2B7RwVXBviYumlq04OLW5nTXmo80K+
BFZtXZa9A7S+SLG3QctsXvZOcejqjg2vZEtlVKAT9GerMtaeHh3quo822WD3F1XsTLTKeN7dmEb5
Ze5NxvdGjY1rbZIuRjWjF19KJiapZxoeRmVs7yKAotuQ1WSv9m5TbQGBZI9alxtXlmLW+yLugNfb
6ThbAqTGb0u4mU2Tsyp3CEyaL7WkXEPhNIa6G3kiuOg0mOHsqgfxZTKsSZldtTSMMPT81oW+4G11
T0c7alnZY59byT6jo+Zb23Qm5kFGhZeBF7nD1tMyEa0ArtBBMxU0UE2Rzt6sqrPp6+gxcYaqn341
1kTHipuWo71prUHF8SwpaEJw3UxD/AqpP1rpZtHcGXYZSnTgQ/szURycAUgi5KP0BEUtrMbo+FYI
HonUBtRmuiHxgWrsbafr2bRNPTrkcdPucT+uQKYMAU5KfTTROhjI8qbSs24/tdiIWCVI4ZXpNNlm
CjGJTGLMnjKLb5NHGk3gjQG/qndnakiE7/HUtPhUg2rIipoiZuECA5jMAo6CM8CdzHt5p1Ig3AyJ
rW6bFlWb6Og4j3MjoIY9WxsIp/idtO300qCNW1kjNlZZH68ltgNBARxgyq/KXi+g3k6IynIGPFAK
oTgXSSP1Df6k/Wa0vWINPa03V0FngwDXOUt7dbuKTqZetXwj1OwJ6nxvbugtoJeubPUdZmECT/EO
tIhu1FtpSXOr2Lq1TTUYy1qHz4vegAUpoxb/p9iL6o2ZNK19ozUgGSz+9Ufbt/KplzhnhUhxLypH
DuW2DVzxtau84A6QXEfVpIY6b5Wpu5EzyGeVBXRlgdNWZ383zmxKpcKny0th6MS29mKMVvs6Zg7F
i1yrblq3CkjVw+zSHIb8YEQDFQQtd9ZVwTxqLAzuvAbjaXuMGwz/7IL0ZuRcPg/08DKqu3wv9M7c
ql6Wf1OqOr+ITCu+KUcte0simza9Ybh1m4C8BczGLd9qtrUe+t9BMI53nYlXfFt63WuWmO5uGjvl
yWw15dDL0vguMw1EhC5DYNQxsc1z7FWYqD+0OPmpZs5tlGTmOmk0uEcFHgsmrLC1pcl+F6fB115n
AcjMtMMHPp82nYebAvxHEObOIDdSWi+TiduKnnFDrj6kuzTnDMONlGlDA2d2jUyuvW2yHorJRFrZ
dYbDHJ3IubQM/KGhg0ugdQKQVmRta4PcrhKKvspSJJpRG8zGU85aIWsF98TPQ+OlzJO1IrO1Rmv6
umfJuCOf+anmtrpKrMLm9zzlms75+pChjt2kpeWStA5oXXRca9LDGNXxPqvnbxRiBYuZobZ3Q8Dy
ACTyPZhw56ZWgm7niVK97+1U23JwJ7bCDAxUvaow9nEvcz6/FozQXC0f8hI60K5otJQ8SyoQJkFo
RptKduohmFTA0sNY7yTMi7WezO5XhouzlQTzqYT7cdQhlRWCZYzcfWtkwP5Sw5UM/iG7FKrHjGCO
BlsgGu3OETKiQ64w222hW96uy/FG88pxHToxxglejVfMOs4UgD1SjesHPAVKglVmgrj1grUKTWTf
eMW4JxhRwzMbdV/nDa9/7s2MNWW6NLTOcddlT9doWYfeoUsr4wrt2r0ZQ0I3Y6uCXqIEK4MGZpQO
1e85s72hUVeunEDvVXBPbYjXmMlOotDDdtNEsGoUVch1bJXWXjEC81DmUb/GcQmGm4RJiyWRc5kV
mMHMzLMvqeI9R1NiH/LYVK6ysv8WqnBUVNS+h67SjO+2l4SbxBRvEJGcC9EWjyCmIGqQyFE6FehD
6slSvmHTqbxQAVVxZrTyXU4695SNcbKzanzfcKyMLFd+b7hBjFK0/CZWLO3CLaoAt9a+vppYPjdz
f6eXj18JJv0G0Fb3rZrU6KcbC3EA0DEd9CqsdoZL1GbGFqvBcQcmB5wzbJjfWbl40dNkD0BIGQz9
Ku+7YlflTgi/H2pa6tVYThna1wk+8gpEuftcNo59VWQOXH7wa9Qfc+MyITfJV22NcRLpw/Dby1Id
c4MG/xIeGdCAlWIOAc1qdJKXuNKDMlM99lAK5i6yt9KbqsHyzq4Gst9Q66Q/uYOL91At5SrUY+Nn
pKvazu7q8Es3lbfkjPpD0nWPXZNgJIXsfzNCD9uMChj0RBRkGuhFIGMZ3m0d1PK3aor+MvTiN9sr
MVYtY/3bZP9v6s5kR3IlybK/Uqg9E6RyUBLo6oXRJjczn2ffED5EUDnPSiq/vo5ndhdQte5N5+7l
ixdwNyNVRa5cuaexNHwLrznOxKgeVbC2OPtzeV02DpZmIIMgEyZlLklHSxHXpep+7+yOJEZtIGWy
zhCxXfWbr0awDEdp/V7UI3FHQVGQVuZlBWch+Ssqj0Lil4Yb06XyvJom+/CCJj+w5Bxs1qoqtzJT
5riE1V80fPqbaVDngnP3PLFhsl/GwN4mSf2n9OUYY8P4xWOW6sa4gjffoeJrhe5xnTpm3xNPE3eB
G7EAQSgdYatkubgux6KnPKa2M/SraVq/VbIa0jPDHIyAlUXZrvBHjlEViX4f9bZH3ou3ZCsD73FT
qfatspPwktdwQSKKGFZzi29Yfuu+NQ2ZZEXa8ETZhNZttLeyWV7bVBd9BGZSpRXBhVUL/ovd3kaa
ZWdlxR+y+4N71+3NbkKg3S+17EbIBVb1FLVexQpEhbLOz/0ztRXcnSSFlylyuV/6NjiQFFFdgUqJ
qHeneh/ZBMS549y+d0HjfrSZH8auXO2Y6xP0YJItR3br4FjoeTpUbTJc5sxJj7le6+tpcZpjD7sw
dhJDSBieeDKrp+hm0q733Ddje/HHXscDVoBNNPJIpSxUkBXH8WaPXUkzoNSuabhucqLSfoPV0pti
cn/veWBZTB0kCN+2fiEh8bduCOyLzY+wKweINSajIg5MDxK2LvsbR6UjHSyzs84bxp23NGpb97/0
ZzkVj7nhJ0A5l1es0KiM786KXofRoo9ddP1eDaPn7kLI3C/dKIlzWkAMn0PfHq/7ZF5vS4qPuGyl
93dFV1hBnvX1Qh+bDE/akBMW2kvwkyaFc2yE7OMisD2cZFJhTVDLPvODt2aaw1jb5E9AD/zruba9
JxDG3Ysl8ThTIwmahK3ppyjl1lNlWp1TbwrOprGdbdtE+Xku3frIr0fsZFr9DonG4GTXDraWthZf
zZK/9jUrXz0dA+1N7tzO6wAwy/fq8ehnw18sBp9+4euG0NBS7bo1+pkTBUjFUe2mFA4IvYEbe2xb
PqhpsG/ohFds8KxUFn3n703BCRVOg7nVE6ebaZcmnvPUPNBKRQ9GEKCqcrXsJgvITm3zBbH1EECG
HFemUKvY94lkA8MLm+v6tyfxxQR/aqltgK9hsHOtrD81oYSa4Rj/sQxp6TmFaPKMpWtCAufpoR0a
tUtYcMDxoyVvQuA+1m6n7Q0tpx27PTSWSVRWHGLK24+O4+11wmMFqrh7yZcF3wYH+Uar7G+amhFM
CDwVNYfOli0lqKWRgPZQT/rQaLglc85mcC1gj6V6aW+06LOBI7n9q5okeyuLLD1zUcrnphuLK8sX
v+16520cYgUOa5qQv2j1dI/r1FwpEZqbJioTSFmrd3Aj39wk/K2HxdYkiBay2zohNshkhaDcTiB1
WDWa75nR8uE3wCYGLdYfaODB1rIZsVVttN5lhvGPrglrLDPrPig1MXR9EzyHa5UcW8rvc4f6uwlX
momlSswmJAMP6SHM9l7OjhTLsv5T1Zbp9Vp6yb3u636rffYfKsoTqvxSZddT47gPjhiTvYe/6Sol
7pZ1QF8/s9NMV0GncaU9DWmkm99mL2CtbqgRm3oZMqiUw3HkgtpY5DKcE0YKm8xIeRMAT6awqMPr
wZ5gHy0+hMAgMoABq1QfjYPlACrKwHNR1wcCMEUcpDp7ExUfU02G8x3qh0e2wfSRZB67fW1QvbeB
P+zrvnrotXcrtIkOiyErPByz/GZgHW8jm1ncBaq7awD8EuJnLd7JbhTB3F1KUC73uqX2Yxe+BA2h
sqvM3sIJ5KCdj1t7XP/Qgb2VKnkvhrL6G1YpkcGT3GZysbfTMgmzCbpGwXlbPuwEOkHIGviu6Ax4
R1FB/eOee2IanUJTJKlgyNpi16hFsxSks4vxLdaQLF7lNBi7HS/7pxGq2KBZ+LxT0Z+EmDyksnLe
OSN97OQO2Qmh677AhYdWsta7rJA97yp8oU1JVbSbFFEW5VT6T73oxampOa28ej6apZvIplysfZl9
tTb9aIil8lB45o72SB5pvAkn/I0nmsrmNVfprVfBBPb6YaY7C5bXcbDlDywCwVtB8u5DweT5LHJL
PCgvY7/SnaqXvk+9O4AN9ka63W/QaJ/DaQMLaAonOCGcODeZT4PckJeI9yh6G6b1xlXeOfGY45Ms
DrNtEem+aAJzTlQB5ZuYlucKueHapjT9yaccHckiuEqPBnKdGq6LJn/mM8u2pdf+lKPTISdF026u
IPmaZnwxY/hIQXZHlgBtsyM+s6h8Gqs6v8LMK+PKmmu9SXxySleCMAGAo0IY94ZeBTxH2l1XnC8J
6Xi7dV7Lq37g/dxIW+bXU2YNF4udHvSGerkbYSF9yMX9LTJ6B4hvBhIdZm3X+PtsiC7RlIM/qy15
ynUy8d/4ZrNOJthTPtm7VGWI3dGkXpxIkdcZXsZSuLtxDN4C338m3nN5cXlcCeZs+ktQqeAJqT/b
W2SlH4IxA0xVJSFfp79NpunQDGH1M8E+AxYhZ6Cbrt2cVFAG+7ke7aPXuEFMMwBuwgRLupnrXyyz
X2HJnlv33nKtjV2H4c6ts/5gEZByslzQuzP9/LapSAlGwGq3toq8Y9W35JL0lb/3QpIJZVcRHEkd
tA0sS27r0TOx0y3Va6ei4ERyKm+t8glCrPObVZC0KmVO02CnJ5vo66YfFPeoM++J+zeXKS+s+1V0
+bOb86nzTUfn8BeQNUXw+ihZbyV843j2fV6vsCIPrKaDpBr49kfQXFnjDTEV/i3nVrDtuDyvu9U7
T0lzkU7mXNq0w1xRazKIncq6TVzzqU2h4qqlSPElXOlmqcqD5RWaCmD9Dn5VKNx+j7In0LYdc7mR
Ye9umStlxG30307fvVnq15ZoZzd6werHuGNFJXXul7I6C5egSDTKlxWswdZAEIJAdulmloXEMF36
HgZyz2OyGQYBmpdo2SLSw67QzrfL1dYtbUy/B93S1ha9wfShUVNcalBnSe49H8TZtFbmaFd99kps
p4Ujola3LQ0F1NlGnAmV8+NRhkEMN5hNtFad5CpOJI9f18I5dK5/cFA9pdM9q06Ed2E9NBwtdnjq
frnKlqDPWyw6PmFpruXQ3hYBtDZiRK8y1Swg3AWnbcHTbPvzcI/BNP92pnHjtfYzTwRXoJVlceL/
Es2EfZxhJi1k1lDrHQNdXlY7/RzcBChDc9NVQb6prOWcrffDCsLXXg6ZyjrGEzNuD98Cq+oH/R4z
7rETJJtLK9qsXf1b971hD34EIhBtteGkN9WDXpNTGFrFUaoIShtlJuHB665zo/PIBTeO4d7gDU7r
Ve9WnnnC5vvbvHUvvVWLk6ymZ4and2TrnJ1kuR8Gvv3aS9gWKHyPZNB1Pmo936VYoTZNDu/M+Fl9
VxRRs5+XVT+GaYAinq1vaS3afWZ99m3+ubro+oBtZhLlGYx0BfBMJnpwgGUffPnVemqM1kelkvwX
pQ0/nDKtazZR2b4QgP1UMvPqR/lcejUx0il1qwUJruj+pEOJk5rLIqlL53crE3Juem3JzLm26vSB
EUu8VrBwe7u6EqKvtqNgmAYrLcUSpF4Wa/qbgy5zA9yvbbTQAPUPyAXFIQ/ITQ/XWm3SRV/o6S7l
bI9bAEOQ0bk5iyJRMaHTxbVabOtGKn58Z153Xm6fO5zMHD1VEfu1ih7X0Vb4iPjMiPlFCCW3Yx29
Mu46f0e00aM/mTqeMgAaSVRtI9Bk7qzaY1akuGMF6Lq6INuzLqfxtQsHQ/R7QrrBoC5FZx+lvb6x
VWXvSDSed9R403FJibUnkRP1ySzXbYt511m+em88Ukha4LvJwS/z76CP9GkFNY0O1h9DCGB1m73n
XXahPz/7wAfjZFTtU+K4507++L54bez+5Nrptl9uKQ22RYYYEkRFds7zEVcw0jx9zUx6dQw7MXut
g/qbqNWMUrfY9272NiejPHtLqE/hiOYn0s69rkTzgJYLX7B3nwoU9k0/r6dh7EErWaxBW85sxULO
75ngdOnc8boAg1T6451nmtPQpO9on80miz6jmgT4tAVRhvd90zvVxe5oqfsMoqDqxRjP7jVxzOlW
Zyy36EncCgu7fdo7/e/ZlF91E7sa0fpaRTb57HN7MBhbanKt4olZWiy9tuM5E95pJUQ8TR8JNTk7
1p0z09cu4QfH/XXi/pmHsgUrBPeEdPLxepEl6mu5/Em9aDooaDMb41l/C5eMWhF0V+yoXNHy1Fc4
vXJGLVP5NScNxHLtmNA/sB6TI2SvqexBe5uSiXZJoviUu9OGNv25tSLDvRK6KUemJDC10rL/GMT8
M1iMpphyunDDNQhCXtUgKhuGCJL2zWk9ihU4tDHTagRanWR/ChbYrW4CbUyLXnVUELT7xRP6/h+r
tNqjxVZpFyixLYv23l5of4VfboqMNU1l2/7O1cE70ji87tb5O5TRQ4B90KkJhwNAOAIvCLqdmzTV
oUu+MlDMxpqarbX0A/Jj8WqcLIy9srquowv+cTu2td4VA++spQfIgsZ/gBRNQnf7Z6L+swUZZzJx
OirZGo+cAe3U2N7ewrJugU/caD84lzDbm5Tmap1VyYpOddZ8RNpMsbSzM8TJs5z5o2z36mNe2o+/
15kAKDvZfX27BMsDqzI75Y4H6U2vMiJav5Zj9EPS58EmyhvqqbdhJv6dVo7czrP5kxfDxq58BOkQ
HmY/sLBmiEKzyruwTx/sjpa7dWvJUHI550Gy12GTA8zOj1VrJcT51Oraz0R+iMT4Mg+9jE1QXzPj
JNt3YUziwuzdJBTUqDNfzT+R3tytK1OLKe1DtOj8HakLbSxQBcl4DNqmqdsOhOZDYKl3QMsNZ0/1
aC3Fk+27fD7DjetjkEjaj5HnMx66kSDl3N+pelrZNl0/Oif6KrPiQ0TDFzPGdWeFAr5jvdRbLhiA
unnzOK3ikts/jtdLZFI/P3q4qi/TXMATT4HtWXXkPS8U6zt3UCeHdLxtHTLUyC23ezAdiOkWvkaV
jbROKtOMntHFk5yxkeV05U+29DB9S/u11da4tXJEh85UVeyvmNM6lwtKirp9mBSNUzomkl7S9K90
gQ8JKVKHonWxeMql4FQy3jFMrD7OpG5j23OKYzDpF7+xhhs7yZLdGjpYUf163GdLsTyWXle8KJ0j
DHtqeAwJ7d4olc7XTP6CnQUZ4lFOWt63zfTeKc9Qf4TwVigQ1rulGRMQoL73WFmZ/cRN4D7ItKFI
k8t9wrCAxJ8+3AsxUaIESr7Zq+4OshpqPmvO8sSe3YeurefdP0vVqCtSiL+dni4tV+AFXghuwsE0
T65pvJ3v5w9NOBGdQiDthq6k3q7OFN3PwRqeRVdzkpBEtcm87JNVVrgzFMlxsM5EGTiMsXAgiAOT
BcPo2U+Pa1c9GQiQnNyuvi97v6M6rAnEnsjrUw3id1qSt2AN15rS4By0hKRb7C0cGyshgNuZEraQ
WljUc7Nff5OpjcpJV+/d9I0TG+bkNHzMK9mbm2ZkpEKkdrP1/QZcCeHRZ6dovStrEbA8psrEBDGc
y0oMcZ2D1CzTSKAEJhNLJ6zOPSnHqy9CrBn5JKRSysLci0niAihsFu5gFJPS6OdclAmZeWXu3mJM
WO5VB6ag0PZfd+T7KmrfffIIot6SWM3gsZ/W7VJZr+RdD5t5LHu6CYb0MwxMGXjIdpqDs415Pdxu
k0252aIvWM+kZiAsLew48wDlVIeDXx4nMXVHSNUTffIQ+NssDNfzovgQtfH7qzSZeZKxyaRi63HF
b4fBy57qYjCnxrfabTn7890sfyUHD8D3kJQ1hZSVvcwTyZirGaJ7Mc9PqAv2pmeM7nGeJ9Nx1Vl0
s6xhehHjWO2TpcRPMM/9QYOtuA/FLDoKN3KyWjdLrpdxya8CyMCfXeathKJH4pe9gzl/hEqGEv97
KfhKHSDEBXHBjO3A1NflO2sr75yBOUKGTcJNNwfVTzJ4RAPpyqFAxEcicIivdvI1d0lxFUS+uBq7
Yb2axeRdiJNefYIB8+p75rW65Q+3Xqw6e30J9Eh6UzkCkQ0G+0E2Y/nhFcI9LXNNd6qS9tULZ/eL
IVmAByap9jmTvBh7F3cFiqm3zVajrlE+U6B7qbipwz7a+K5doSAHiKkZG7AXUS+g38Gt7dpMsj5X
EH/eTyVyntHhgSm0+9pXtnOn+VKuxFiP557q5gm4avEQdXn/k2phJJvzsBftyh5/h2348R0sLtmI
dcaZO2u7WpO6WxDN/nqWqg7OitwaL0kz61gnBcJ3mUT1tsmLkriYzkLJH6eEfo5jBnt1vs8nbAkb
Z2rkadVFfrO0cv1x13rkHelJ89Tt9NnbHf1FU0fHwticjAU0nDRNvD889dNFp161x78YPqx6HOIQ
mJzPlKkC7pLj831PhVLXfR/W+0KvtPhOQ9zuhgmtx5pWMy7qYKTiZ5hVMGzNkPWX2V3U3Qj1+iJB
bWyrTDa73Bv3uZ0zskMMDQ8dvyfeHFfif+uW8HPyguroDAjX2TT9xg1Uq2MhUAvxEQRLS7lXN+ZP
UuINZVrIsDSt009tyfnKtl35JDt4eUTMePNWiGFhXsPBy0AajQ81ILA1DwCAn7AJu785T66T18NN
LvkyscV54afPrPWeoWj9KbJg/ttEOtzkeYLAJkL/buwlB323pH+XwIMcMlZyKyeXsV+SzKdI8eqV
fcMkx3HzfeVR5qZc95fSG9jAMfO5DNz+qgw8rBNLEXSva8PlE5VfioT84Ve5KY+W6OZ47nriWSMv
ORbgV2Zc7rtkMQ2qksXeAKwmNt1DdcNc7KVouTmjAraUtpPHMsrb5xU2M2saqBrNrhqq4NtLZ6Ql
i789nZfyFAnO4bwY+z20BOdS+6Mdi5lxkCyx8SSo3Z+2Be2+lZoxU5H1MWNfeTu5HhEnXf8Oeq7r
NzkdCmeiWv0/XlVq1tvQWfJcK5xYmbyfHWq0dE7hVbdMTe4abHn7aRDqcRhaLAKZhVkg4k/TrHHU
/xq398MCJcrV/DjWlDZXLfuqWxX6YmdBiToL2bjnOkzUZ14whLRV+Zo2tbWpOQmsmFAwP9t2Tt19
yDRoXmc+k530f0lP7BcTrIYFyGhsNRsgJsWhU8PnXPQpo9D+IwvlcmB3ergrunmIKcHFUZBceVN6
gfsii3E4epmpmMK5SFNLS6U/+Ib+pnf2dpOMO6lLnB5+OcfV2uJWSxXzcIdiFiTph/BNcDD2nOyZ
4oS0zqHcyfwXM5o7BW585sVrNC/7KLSYF8/ReD2sRcDAhNlQmhDB7MzuuOkY3Py0Cf66uQTcOGH8
2WQlOy1rFCow1gtCl50W16n0ASqOrpsehOvxUGa1vw2G6MXPQt4E7ufyXbl9f9ss4Xcw2v1FzCmH
wgAAyytF+cyZD2U+QPMcn2xCoB49A1Em7Bv3KplkCZEKRIxBI7vUgqn5WGsrRuj5W1VBRRDVWF3m
Oe8ob3MyOed5fJzxZzJX9+cXf0lyBpw28w0iwllIhr+FntYM16sozNZJBJ1gwqsflMTwCZKpbn2v
f+fxl1dra5YtHVt1XKrBfi/CRJ+MmhknS7xLw5jaz3lv4eQs2gfKsTY2s6j4/JR1O/vDshUylFsc
asAr6rJgzIgZNkvGbEOgJX11OvDr51g6ew/uTDqvGIICl9eir3dSNc1uDHv6tbaNbjD95/tRUk0D
CedrD8of6LbhQUeIVkrZ1dG1Na6IYBrOAdcQgDKcQmfdzDlcIE88ZMJ4V0uzJAfXSt6SZBSHRRXW
ZVGT+Ey6nn/sRnMppPavFGvaB8/OAFBBizq0jU4figVdYKNn37rJOjDlnnb191jlpuF38x6BeHXk
DesVf43K2oNMVsb4vf4O3QkTMd3+XVrmpmWyHDoXP5V5bHwmUp3reCcPs0+7rYap/yyaZOErnOgj
yij6LianPpeDF9yR04kxv7DeptSUl7FjLCk8Ue26BMHJkno82SzvHVD9DPhBmGFpVdfxuI7rm5sq
uVWVdGPXM8Nj1Uf9UzdX/R5MjHdFJKfYztwN79lc73G8bXTfaKQTFXsZLgvLnh4Q0pHBB9fbTFbf
3SYLwJdMBCLdMNDm726aPh5heMXaEbcMgH5S5nU7T2fApVWHE7i6YhC+hRCiNt461Kd2JQBJzbZ+
0qXpdpY22VO2YhqTqZi+QzQqRLe1P3Wm9XfSwMBG1GACQQ3RbPzFe+E/HU4+d+6RZOdvhYuSz3PU
hyDJys+VXLzn2SvGPQdDcuknrc419k8CJ9xoF6ysPRinGD8dfBUfljfAvrarIdlW2n6Z+K0OfLre
Q5I2/WMUhJ3atP2U7bpm7bbJMmzTxep2pq6Ss6OJGhOjMI8sShoy5Dx3K01Z3/dOixWqaPHEiy7M
b9Mo9I/EoVF79850wriwPKx+12zzxYxbLbroemAo9UqrTIep4Ip/W4ti5S5p6YPaXCJtT2K85I42
t3TQz9KtzIEwVZ/44HTqLqkzP7crfa3o1i7Wbghw2BfnnjxsXDAIywweC0aRuCLZNnwgQ+fDz5vv
MElzpIAMfZWwBmSLoJ3/2mJl9FNUk+FQrcctvSrgLUWPQVqf/SVk4h6qxs+vvDZqWW1jZJhsRJq6
XZwNYumJgef/LsvGOho/LY4hxN4bS9Uf1gwbdrOSUXcMoqy5VJnBFxWy6SjbIWey3NbMX/17twiy
OyeBJt0D0r03w7o8ZZKQupZpHSt3TMxVVcyHIrc+yiXMY5xY/tFvGZ0Uv9mRB1IT03MZ+tDqIYNs
3ZTDgdBR3d3gX342lt8ceq8tr2pyM2Ndryxyr/67j3XlnFXafQNNVeHe0WofLclLUC5fGeF926Kq
vB2GCJYBGx6pPnGTh6YIj7Z/M68YLoKs/bCCKrvpwr5+8PuAixIoF+YVWGwWe4NqJaMe13vK7GIT
lNYtSL8MJd/9ajmQY273v3kY7Ef/kHb3tjuMN2JshpuA7cR1CsDqStyJYaqia7s0XwPM7a3TasTe
IQ+5u6aa2xbdrqwkLU5dueF31JHEthklbipApcHOuPawX7KOXD50it3oYwIdItx4bFq9aVjgMdU/
oTt2In+JtDp4DDgCb8VQqLsOB8R7njXrX2Ga+knYGDHkODkPGDsKDqKpRm+35MZKdf7qW6C6JL6/
lfLYMltM97g0LXFMJqs9WREd4K72RXk/lgteIjTbjrFfIruvSLAfi12n3bWYsI4OI1h82hlh2Y2X
Yg8uHRhUA9fH3HgHw24qIy6rvVNIc1dLJLKjaRIeZ+UMF3LBKSkBEiTDXJ0BTP4y7aaEsXuazo8T
xrsDZi9urLlMdhGuxKfOBodOVW+ObZKnsYPWflGZncbYJlB8NA1OwDxl88+Q2sRClkijIkKidb/C
MUFok46FjFisVnQ7LxTic5pHhwiz3U/HjJV2fMXoJDTALIjgL13gNfgPe7SQeLKjfOsHnTiwRWCH
ZxUWjO9KeovrwgwAIFi4zHDbwKvM5MhdScbDSDfxd0DGv5m8PMu3aaDDv7IOsahN+HYSJqKHpILW
ZbOJQz2V1Y9zJQT59xGq5Jibrwhn6qmxWCdsC+RD7bOOk+Q6f9YYpxCk9HwGeowRIomaYC96ArYc
4ED8IjiALRP11wPOVaT4HLtBWsoHaVdYSiwtNvmCm49KxT60ontDfFQH1FP+0hQL+ar0D5ki1Vdk
L+MNPXjyXKFrHaJubU7NWoChDDOakpYHtId3eaQjgoHpVv0pmupsO9EYvazZCr5h0CP3kEOYpgrS
U9AUw0n3M8sAMsfLsQhfH8KiSm/qpI4+tUbV64Mh2clq6Y+qoJppdLMAr2DCcVpnLY6sbGiK14B6
JqJFUwYP5VKka448HHbvve+tu4WzcBPk2XKRGYuKVESBOvqUDwATmG66TobTSPnjn1FYSxZ7Q9O8
IVdXD8uA7aPJrOTcEX+0ky6z3tVJs8exnubLMmGmJFSUnZmKnsQddcQMrAwepKMeld0lcFlz5nGV
846RZsrjgsswdPvkiGO2OdRz4lyNrcTB5aVuvmnSwHt007C7GBxzPPt9EXe8R2g7PqwvwURLJQFK
vrUEm5kI4Vde8vwm8TCf0iRXL2NE4sBGzIFBvwkHtYsmd76FdZl+pPz7OA81XXHO5dm0CTEeJptO
ThXmQOvCdddGabslezKNSx9VIyWZjUQrzlz0+kcfa/uW/EzmiGnWfQ0gM+gH8vmYYtyOHYjlZ+2s
bK9nc3FVR+Gwz9Zo+Sv9hHch4gY9cP20ccNVznB1hqZhDZqdlCFf0x3rOJzLQ1Yi1aTmdQhZfUcf
/l7tadppF2el7aZGxeS2W0cv6D6U6BhbYjDaYdwRVJ1lOrMjAn8DnZQVD9ktP7O/tpu0YPw5Sa22
+ZypQ8cbeGPnK9tGkz2+MTIud03BRuhKs3plmzA4lW2Y4yRI6o+iKN+1YyN0Ks4QT7LUkTTm3bKa
ldUYz8cbPlhxi5/3oWCDgRX6klfZ+NIvcI8AqwnSidfB68J/7Zr+v0ar/f8ETfPYffwvMtP2c/z8
tz81Gpj5pb79x79fpuVP9dWwWPXfmGm//9G/mGnBP3wRegFQdp8mxcUF8X+Zaf4/pAsPPuJ/wpU2
s+r/Yqb59j+ckIB+iTrmowRH/HX/h5nmRf/wCMxELZQRraxDBvv//l9w69I/zd2/duyG//HP/1ZP
1V2T1ePwH//u+sF/W7+XtoPTwvPdwBWhJBDd/h+7r9TFKnWnFFv8MI6ItovZjVXKRlZT9t8dLVO8
tHN15AJ27k2UgLAE/bxDA8Lz7rDvoUmb2Q2spLG0H4pDAKD+hbv1yx/W8cCEbGY/LYUXno6fWRV8
tjJ5YavjfV2wBnau3IewmF0RPNmmxgJJWjKREAhFooepMGKpUn50kiZ9kFb443k4twdGdFfL2sFD
VPQjQbgEMYvU1rmODEM+lXx1SzS/jw5R8UA/s8dlxrjSpsTP4QuW16PD8ncQGEbrqc3KVSXIKBqp
eJd2aDcQGNd9mBJmqZrKu7UTOzomwbxcsMUgLqgh3w5jfZCueQZH+5FWNEy0rfcqcYkMtvkpWU1E
4899U5wmhBhmZzKIq8n5AKt3L1S+HHTdfUv1q+WMJaaAodktTnIOFRVvkrrhvm6qLz+bMe+PEYp4
j16CKp6Q9RGse3t1aZubsmN/UQ/x2qRT3PzmOAVB+DmPtP56zsZtHqjxtCxVeiZs7qMdEEsW2WOu
tPOl2ia99I90ff1Z5b8B+zZztnSWz+zx6U1tVea6NOBqWzxjbDQJPLFWT+1fMi4KLUyzJECWXd/d
zByaGFUocDJj5i2mQ1Qu+k6Y5cO2rYNqIzJxXfrsxq5NT3+eqYClRabT8CZfXCPkJukMlONunBjv
dthiiKwGx2Jie/Jfgql5sgn/j0Pc60Re6Je2Hcd94Zhr/BgO1p5luhEJLop+NGHMJ439Uxm0Fcsc
sQpjs6dR2ShHv44oo1tPdI9gKZKNGfT1f3J3HjuyI1uW/Zee84HKKAY9cdK1DB1xJ0TEFdTCqGnf
1rP+sVqeVajKvA+VDwX0qAcJZOa9Ee5OJ82OnbP32r1NfYWarF7rLVV02iyYUa2NuL+DzCs+oyZa
9RFnbMnIKjPKeyRqclEY5cIuMr/0henQIOlXFk29aWz9Y3AQmeaYRIwyKUNWgiNWNrW6yzNXlW98
tSOnuKJSV7qeL4ryHFEYp74ZWVYn3gqpIdwgcP6ePC/X/cgwhAjiNmjNylyX1tA+T43OGShxUTLb
P2KU30FdTW+kGeCJqHVtn3R4vgov61AzDh8MYp6bZI6ehCbHXRpn1tpKkq1nMbxdbPNgdh6CcGJo
tahx9rV0qWn5lMYmrftq7Rd2u+qaucO2aPhomNuPzsW1MTGBgeXoRjuK2xgKzHjQx2FGvWbtEXl5
O3+xtjgYsu3I/fWm9+0XovU8NDDwhfX9S4gTa9o4mlw26eh904f4OyKsl9EqzdXsxEvoFXrFDIQp
HLMXHwEPp9fE5X0S3nZBv0HdZ9/VvJ3LcBdQw2g2iu5L3ByQ8qmw8h0MEwK7HO3rcVUb6TfWhCRI
PL7XZDb10HDyt9Zri01q50bodtOTJbKPNJ3WvWpU6OEiYvhFwmqUoKllRF/sWRvNLaWXG9QC8wnA
7mQMHcA/aB37i2gVvHTTpkvioTmpGguV8pBuZEOfPHZ1i6uW248Ls6Jnt6q8kJT7AmlTQZKYYvUP
DQTapdXvu8xsedQc7ArFXZmNOBExUfqgm9bRrCZWFS01gurTBq70KONiHzEdo/RAN0BxDoNB6e5q
MvuLHy9fiL3zLawrxwtEFP1I4tRiyeCf1H3x/WwIYjlx+8VRz3hLvQyV+8Wx/lSMSOUl9R7KH2kR
UyffCtqxIVapXZWTIlxK/UvFfMsFpOUAQQO9iIyns+3nFRbD5Zi5mmBQPqJmjHg/Rj/Huyh1f+bt
gBybbGhwUON5Nucf9UKmUJYWiGG6em/RmVm70eT9u+H8/3VN8v9d3Kt5LzX++8rl+f/+nzZPl59/
rlv++JF/r1ts+x+e4VJo2Gg/dcsw/7NuMQWprRQsxMBz3rTdOyC8umfH/u//ZZv/oOrkj/A0mrb9
l6xXwe+jwHRdYdgOySL2/6Ru+a1qMenVO451f3Xd8XnJ36oW1x86p7EtJOVN9jEk02ks/GOJcRGf
4b9gnDjO/Zf9F67A/ePFPH4Zn8flQvi/gTZyBh99JQUJ9rWGy5ZQMuO+2BC7SZu9lqSqN7NpnKlU
sl8tcAKmiqxx45oI5fvZoWQMnZSOsFcot0gT1Dw5MAiK46y7AZP1ql3FkgtYUSGm3UtmPjPT/KiX
OwflytlKC1lf86Q3TwK/OcfPBCVuOPkAqY4JGi65UbZZJCHzEZZPs1fIxw0N0STzMVYmpi/qbkMv
7j8EPJTzQiSsfNsPJGYw63WNDecYjFsYbCQE40qW5Q48QVSw/4/XJR74Tf1cjVngNGXz4RP4Jld1
riwUnJ2LOqbFhZCssqGzSMmIaaM1+QSNHmXQXZzIL+CAWIzxxq8VDpBRz2ii9Z6eaGc6G/rexmk7
hG0/TQQxKOxZcls5NdKuEQNPZYcIfFzmeMqJ+r3pV7i8ymUQpDU26ZAHHiFrZAgqsqdWyMj0Oehi
vkSyzzMiHUQ3xK/TMqhqr+rRfsvIClnBBtG+4gxVq6E9NGiIQmrwZtWVOBbyrtHWUwqBy8QEeleg
d6xO99+UR1XYwBEMRs+92yrXtlbRVjG6PhwSJMdOLy5+4z6iy2mYhvSvvmblXDgnWWuJ+Z4MLg7H
7LEx07O9OOiuzPyH0MANLUM+7pWZhWmusg13/J6SSACKFdEqjYE+UE3FQc5Ls1YCjXaGg78gxR3h
wFrkfDN/7bd1KRngCEaDrnYd57uAU01hOtk7bAwteenTwyyzo9LLNESnsenKWq46BD5DOkcUbq4X
Sr7nqWS0rnc/jcnM1vTGF7SM3a5UpXk2Z/FoV4z6FzP+TABiLG58brCYh3nnjKFkPr81qm5jS3Hz
RppfM4SEzNAuozFslNc+LgaGKAALu8IwDwp1ZuQN95K5gxcKpd+xM2YvCTbGatm607JTS3U1FK/e
1JgMnfEmzOQnxhaq8LZ9phn/ZA36WlQL/jcG1yWdH9ocR53Bq2YjYkJTPXHtor2ysmxPWcFuh0xZ
maS+61TSvCfMU/TCArNfVm2sXkrfvhYMptm0ZzpOvWI3BqG5svOyCloej7Cokje7xYOm+cN19Bja
uL0G+1iHzEdOUqX5P4AM1ABS54ubSlrwovvZzSY+pogB3rQkT5YJiIII6Qgq66rJuzMMtGcHa8xK
SP9IK+VUqfSGHRWageEGI0nWc0S7m4z1iRfK7Q1S/4qGfo3JxqKF7ZnGqwkuAdkJW7Cvuq1HD0M4
/Ttv9GR6fBS/17/7Gr1VPalvKk1+qXh4GiY844Y/blvpHJGevjvWvAPgJLFXYAFNRfeVoB8NkiUa
NtZQMRmpIy1cWgujp3l0Fz40BROCDMtCaJhn2blvJJhCJ7tZDT1Vuio3pYHCKxP5A6UYHQcagqtR
qt2g1d6KUvanwVC2rL36uOTxY0OtECSzM61NIXB3y7pdDWgWqHPViT5UG6AkVYFl5b/Gxar4Tf6X
ogc49hqfNTrn8yL2kQ8oOapE0KIihKdh4BqlmQzLYiPsYS3mTOPQl86r1vPDAi3aqnPN63hHe7d9
euwSvdmmGp23kljlBcY7D8W4UZnCKV4eksVCz5MfOf/C/vHx/pGw3eV4edFTCW6w8gGwGVBFyAHB
KJgiQ118jT0j589QYvaT7YHPsJETzc5TVLs3E3DELXJNF78alX5Wu8+2AUEr8ayNq82vnZzmoI/l
Lkvo2U8SFAmvZrXOcucBoclKDPWYs01zvO3Og0fNnOZNjJgQqT84m1/MkV5rx/1RTcu2MtApYwq2
AjcZmOMxYWW0kZIGiDWvwiuDvqKBYwSIL5YmanR/PumdFIFtj9meHuxh9qA09UkPUjGWuf6alFGy
G9xhA91ybWPnCewseijc+OKUNBAENzreaQgTeOahXqNpQLHoehHaT2Z1JbHeEBHclTP1CZEa6ETN
Lr500lsvnDLW+ELmNZtEdeGmr7EhTK1xngvlB8bUaVfdKunWDglqs4KxtdVIvtsx3xROd3B9bV63
EaTIzB+PtSwOVL+wfXz3lwVlm/ZzDqp1js1inaIIJGxYl3uv0g4yq/Sj8HoEx3bEXLCek51ZpQ9x
0X7YpnWuS+O5vx9XytrdtpaOVV4p963ypfWzy0rtgvcA7f5UnN0Cg2AyNKvaUoLW5bKBI/LlN8kz
vUz751LeSUKOvDJtXh6wWBVbqAcbNr8v5dYffcMSzVFj2WeavosIwA1F1OySoaIlXjX4I6caHKem
ryI3+lqosicpfo01X645Nt4us5PmNpbZdDRIaIWq5KFEMKryOY7YMQeXYyNZQRYXii8JdMRL5SJL
YMa59ruJg6TTPKJ+sEIbob2qi18l862NPzQIobETpeAymDh1Q8BUTwaaoo2NWoFtth2ug9/FdBQW
FIqMjxGJI/lqms67tBkIKywhr5EfgcTMkSRUCbNHhqDLwW2b44Byca9TuHLIQnPOvbGiTXN36mcf
FZ1tnDXi3cNqArNafYub8kFjnYpsg0MW8+gzIDfgPGlun3QrV4E5D+lqtFFolWwvjCMPXp0+iLo9
e271hEfKWhsc5O8bIBrMxLQfkfoADCh15MZKL548RzHPG0jZGe371IGJkqWnOy3W8DmO5fDAXCyD
jKSRMtP4Ibbej5gnApmuPpwYOzGoFo679qdS+zFZxfdhnusLOO5H0tRzvjhKHqQjxqvw3E01iXRr
NzWKKeV8qKpsNuBz3E2fQBswSr52qS3W1Wr7LZNMmgoqxzWpR/u8x/BbJnvbHK6G739O9h0UOdkn
Zyw5p0bFBqgNvnuBnLtceE4WD+Fdzy5R5gBOZxcPfh6HMfkURo6Fuq7GH7VerDH7H4tUtNCF8k8n
t66q9eEvpc/NaIeGXpzbRMc81xTfcx9aa4RgNK6xqKdK36lU3BzTeuhVuV1M+33Gyxu5lBgUciyD
ngSVVuifvZdiyaHXw6clO13OX+NkvuhuDwvXnY5lazz73IiliS0BEzE2nWLSQtqx6bVkPLyafTzZ
dSc/moyz5KAi81LzZuZ91sYUZXazFMPWa5H9PKReVrK9eBoawhFtx890Mt18Dz0Jp32+FOVjjE1x
xh/nTEaQ5qJMQtgM4tik2Cy3mhExhq0zy3Vp9Lt69Zm3Kn+bsqGGyLLgtIdsFPvWuRugBQyJpRtB
1nb8EptDf3eFR4tK/k8ntv9o5/65fXs/hP12NHExtduezo1gevj3+fM/wdoa+i+DazmQK41aA7nU
aLCfpgxZR1B4Xo64WvpIRLLFMZBiOyXXv6KI0/m8dOgs3c2fhGWPW00W1nsemclmgi6B27Hs41Dl
vYfvFOEuQ/9MiSPDBgAzVu5imVoqy8QdK/TnAcIVFgttnG9//+locv/24ThhOrDYkKn7OlKxv344
yBOJW4zugCSkLV474Revo47IrsRUstMWzX13iIXV13//qr8lJN6Pez49MHHXqdKER1Tw15fNiWrA
mDghnc5G0sht+jkvcKXAnrU0VKNViyeXiZhIuaNLguzxrS6ov+7PeRFw7+FU//t39M/Xwbd1U+ee
cn3f4w3+9Q1hsuIhKXBLQNrgZJOBrAtx1i6nakwIAVxSFFxBJqLuXyTI/pXu+ceFsJla3CcQvu0Y
v2Nax5hOtmYiZhy4m48l4+DjnHfaOeMAesNWo51l7UZjoE146P7+I//T+f6PpgOjCcNCI0Hf4K8f
2Ujgn/nkYQaFO8VfY4xEazVXii62ZWbcba1LXyv8+9f8/VkSvJJvmYKOgi9Qn/72msz0W9dl3BkO
hTqU7g79+Xqo3//Fi/z+ZQoHoI7H+EY4nml54rcnFuCu6koXM6fxBFUzVPtr6YTbbvX1bTxUm/od
1/0DmwbxSrAYAm/Hor/5+7dg8hRx+f7c0RA0OZjj+gyRWIPF72+ClKA0wqcQBX0ij35eP6NUSzi2
D1Al3Tp6mpOpDQtNHJC24XcQ+6Zn6S29tNstGEdXlHn3fTmpVrJnmatdvzuAiPjlaMM+iociD8o+
o4CqrfzBbFUSGvQJqVmTN2bKOcu83WxtB9oJZDrVOZuOpoFY6ieSgg5u6tyabKK92mK5rS99axJx
2XQrR2tpU1v1qsl66IolCawjamd4RikSAb06Ec1qrhV6Jyr26TZY0XurI8cQ5VPd1d+VVR69EfUN
p5hL4UxvrZgPouAqi2V8w2vwgeT4gzCwt8iC9mhVR43nLsz6bO02nC9nQ+5h42Cv1/znGFN1GfMd
RYQSp862tue9bsirP9rusfO875mpbVRPjPQU05VSHVrFsciejKS8NDZYpXTadq53QFoTOjOTE1//
NkXyKemdz1RGOBvi3YI3JK1Ri45py+LSfZQGxaHVvnFVnusR9TZO1o3wEeov6aHUxDsV2rnT4ktS
LmhD+Mta3K/aZni7j7PzzADL08hNbGtbkWjfc/ZX00hLNsnxZ23Xz+wP/irv1XZKp0Pk463l6Qy1
OnqpPEZ4XgOGjaAAxiyPiQVkD2fxhEde+fVhALu1os+vrxgZbPBhBwkN/Aw7QN0iBmn8j2oWeyiJ
xzKTF3PJ3qY4vdfGO9BtSGvHz3Lyx9Vg1Y9WOj3RVF7J0loTNYYQyt15HQgCgy92LNS164pntFOH
0oa60t9nYPY4sS1h/9/EquIsk1UfTqrNMJ1pQTiUaVjBkicKypep7/BK8S0GBTgEnKq68TBotBem
/tpb1XM8LNNGMqFa4dUsvlc1E8pWN05RVhPMWh2dcsDrP4GBwmUQots52co9YCjEcV/yHXu6jw2X
poVKvK3WQr+o8n7bFAoyQmoh/O0etMHqL9VMTAkGkovldUcOxFdNdtzyS+lt4F4eMqc5cjw9+MiV
VsPiZpvGr7OVMSp3O7SFtdYgIe3Qri3XvG5OI+DYKBoUnYoMDYs+ZbsCzZk7YOzQLLXsbbCWNt2x
PS4P7YEuza+sILyec/NbX/TfQHS5gdIWFehl2e8HnrZ1Wqcfvd8/O2VUBvPizGHHtdBdtWU96ANA
prg6WDSqsj5pFbzOKL9yXcOqrjvsHgYRuWoeVyi8UMzVzGjTlrpPNxEQyqVd20V6drtoV9TKfF1m
eKnLMoD8YWcl1Bs44Fi/eQ2bsKTNdmqx5QQ1ZSLChr4Ii56ACQYLw7Gb5a/IFIdqIDyg0mCqSEOh
cWjtsw/KZeqGN62bHiewWfB5FMIwKwtci15Zw9NO4K79buOrOGgy2SmPCbSFrcMs/XOTLWumY8/4
EtYQZXAK1PBLI969M4qr7owXMccfXY7S2pDb1px3Rim2DTSAvhOInOg1qnq5pABLI1+gY0pPbZ1+
1k1/KFptbSKsHelRaHLeNB4znSW/Dkv6VVbGOqn1XVrYt9kBBoaRqMMQAIql2Oh+vZWe8TGoTyMx
3gYFEtTPeliUaPi15K1r9XHbT24HrILjwXRPDakGbV1jyCe+04x5cymsAZepWun8dLTJZ9jqN/qm
MKBYplmq9pGorG7tDI326d7JGHhpMXS3WfVUuKl4HKaspSXMRccnEMZmgzl2rB5knzYXXUvnLQhK
lEFd/mpzNuTmX/JX3yU8qGE2iefPzJ4NP5c3msg/es3YqxFBYe4bIfpBILiOoCk4zmjerbSf9iqP
ovXU9je3qb3AmC3916xokhySfqDTGRU04mZPP9c5JwUvJ0A5FUiJY2wfIlHq3KT6izBH41HXURat
cLC8wLgY1lkHR+Gu4iMX0Cj8wORDHhHJU0Zbbv8V57Y8ZFmznDUGWGj04hzfpgtANvb660Q/ZSuL
DqNTeqxGjIpazwytxpgVEIbJUWByzulI+tFUaCcPu0c/MRuMOB6FrkMHIonY3+MhO2CtuVtLAUE4
EyV1krevfWe9A+YntvlO7BNuZwatI7WD5clLN08Py9if7KWC5Om6ff3dXPofFiKvrRE5RjBK0HWY
eiM6XAby+A9fR+KOrbnQvorE9srVgk19NaLlXkHr+tCnpjmMuMGMFRr4pnsskZfS6gDCc6VXZf80
mDpsOqOTyTqTNtPKjlALWot5ItVxsfvMCju1YPD1APm/mml0bTmsIM0CMQyQtfGhMXfIZ9G7VxHi
NcxK87c0sb8PMcTvne9OxqVHGbeZvQSrqVZGmzsKZQqzsUuQaekz9M48b5Iz/ROH0EScZCq1HpZm
ajd1RMIURvKm7tY8y+m6HslpZv5t1tdFdcN7LAt5QXgRR6FE6BlmpqfTNK+9r24oXSgURfMIJBgU
UJqdREQxY+nzxUvGVNuPwkLLSr3vP47UF8+9FreH1izUEPh9Wj7kw8KNnBnhTN8q9JooP3EzEvHW
gqXtktsyzu7W0+rXkc727GHJ95QZhaZeMdulS4k/udl6iZbfFXzTWyLaR8MH0oPqHjrCCBJNyrII
utH137U+ARiIh8/+VdFpfQa9bxPQbRH1PWfX0sSxlLlrVDH6uoXCF9TSe5V1gzOP2xHNNhAT2c7Z
DnWGSwu2r4snSpECJZry9gkygkdAnsmLvqBWffbRxkKbHOM9vJD5PKXSfquGRAYcUXB1lPCYfTpd
2ypjJiws0ks8M5pvGEzFNscJg+ZxyKF02QyIOT7IjHbgyIJuoBm9k4XB4PqNBFNJj3SOx1PlzdM7
czGHwJvhCQ2UOra9RgtCj4C5Qp4H/VcP19ad5AGGWQP6lgIvaPH62BtK7GyLCRt6i37MRfPJpfmY
E/+SDeaG2de+Vc02U/PWiDs3lO6UbeSQx6AxjRbwDNPNn6NIqlMUqw1AaLCnutDnfUvg9Dbmvrzv
njgxNpY5FsfZZBGtcMCifkQ4w4yIJPbuD5jFWIf2NCrcqeKB/MiOK18AYnFFc4Nzt/WitHuoQClP
qjR27uiv67Ro9sxGoMLbRX0cJnXmCVmwng3tWpMTipA2/2T3L3eDPq2XRHrIMvLPPubL6X0C2aQ5
3bqyCRPPuI8GXOQ7w8/YEY+OqXUcXdoDQQmnCd9oQNebSDz/u8x8hbMaliu9GQS6Pdok3GbMmIxd
JgnYtWj9ajk3IPzbs1616GAm/4AmGiB/0p+l593iXAtS1eU7e/RlMI9gv+6spDlmpMdQg90wbXdx
lTYrbVDqxTOie9SKia6S122r6bmIoN1YombfrYj9Yv5ADWHQ4VhBITG/TRRhwPGpKK0pAyfmxAwI
s9SY1o200c2mvkhvw8TMlRzNgmpgAk4gPNKwI+vsDpq91Uahv9Ou7A8RsTroT9GJmX6x7iX164r5
JEd3WVQDA4FZBq5qBfakFh6cb8sl6Cp3N81IPIpB6d/bNknGeMUg6UeadYBzaJNc+wrYSmHPl7zy
rCd9Ar2B9fHWQNPaAC+tvjkTlum5HMldTbaTpakHWd35gCJ/kX722ot0WYkIAYam7Ksb6Tj0DDnB
c1sOMQSNTTy13zyn79aYTVGNzp7bXethGX9VZM2ErCwfGPWALnlgnjp9fAdfzGFB5empjHmOIl0u
CIh9uZEtPqGoo2SdQK6GnYmw245qb4OaCCPMGN+WyGesobmXWq+LH11Tzg8m6d+h4WLj/6PLgRYe
f8k2Z82jymYMDa+vyrRXVbkP9QhLiTSl+E4Zj++yq4rMlGwymse0U0HVF+sOUTby8QimExwW76tP
a86MWuRTzd2LEpxo+6QYszQU7Hop1DE7frKssXhabDxnOISrZkv+ZTTcRqeGCNr0lRbOPTJ7VVHO
Dwu9QsdmM0fXA6hulbJZmlN0MSbIYaO/pb5udsATHphjrpK6uzpKXmcoXrkGTcBmVk07aavX4Ntb
l5FK2/m/2txr8LdV/Zs9AQaaZjzZZaKTABVpGxAWDXKrBtPiEhcbuE/kMtRNhS3CXDfxVG7jHqwu
FIWApeVzNEj7zXXzXJv2ES3TgY7Wd0YZ9poFkdAK1157Dvv1RHNy5bjNiC+N8Mdkbm8Wqp8BOOuq
HrOnoqpPFmPP0jMRLdcTHhpRBWbDPM2N24vszfY22/7Rd9v80S66YoVsLGgjt9iPcroVDhbV+9FL
MoqQqyGfB6hQ+hv2SlbJ2NrPow7rKKqMsDVN0mLMF0HI1iOTdwoqu58+XGOBxZG2Mxcmj/mWy7eo
NAUjzf4DDDkaPrOw92mqnhHz1w9+nFDo25a3ngQEvn6pog2Pz15A9A1SMyaDK6Ml4ESJZBgLeo7+
pnFxWdyhxyfvOhbDwB8hF2GPPlkLpvtBUGNPw5mNz1xxTyIwqCIHBtSITYCh+MpPzQewOI+RxmWX
7q/WNDqk+/6Di65snUpBLVQPMSxDjuiiugDSMreF15MhQLTEUvW3RPlH4dTlPqW2AWTJgSizYoXw
OoWBPsbZgWe3QtjQ+z+tVCOxU30OSrQgqKtPq3OOsszaW17TGxjd154tmCOFtW8ZSe+LzjoYFeMl
Axk9D2/7Khfk4aAsokfbI5mKOdN5jCHs2TF8M2vC0q0NGHhylJcT7VszGHzlHqFr0e9OmsPisEFi
71TsygvxfW2FQxh83w4gBhQLetV2Tx+eIgSspgM9Ws+0h7QV+0Eby3dikOCsZPUIdczi81ZRCNrg
oWumdNXr41MvUfh7cXcpis57HgUJSbB54hBdRrqG0wGIaVI133D3Onfo/wZvcA5+nnCm6hbgnoLs
rqSKdmadftmqQus14biDa+8f5lx96a3pHWA7B0WSfUhp0wZym4/Sam9Kb6p1Hzva3iXNdZ1PSReW
OeFQWfMzSqFAKdbYNZ6kT5HmVdB4Pf5XZuQd/u21l6FomDtcSE16SDqclOYc34oUiBommED0mrZx
bOcCfJYgCDoPpj0+4Xe6coXScMS8Po9QqQbmPQloGcuEpSIiieOY5ZiGN2AJLEHojPwrDeJv+qJa
CNPeC7kUv5g34hyo671u2jckp/bOzNP3gj7glvOvBueixblQOlUwC9PZTlNxW2LY0KTtoposkXU2
KYNQS5dfTUe3vu8ZmFPqX9B33uiQk9bR5NdONtAEbK6/0MSXcDNewrVJAXAUdKCmeczx7AVIhoB5
gb6pQPDnRTKsEirAQzIZ1Y+iqMxtz4+MTvY+mDycKH9PNY/quWjmpzyhxy9BluKHaS4mlldkjekc
JmbzIqX+svjuLS7n1ZzWFm/EnMNIAFuxbPPZEOl1wKeJ1bN4YOz9TfTUQlDYj401L6CZJDKLIT0a
cz8jwc6LlgfGTAJBmIpo8h94Ms0wFVqY5Ii/k4oSEbEh4qPUosk84vxf2vsxxxOYlskpoT6P1oti
R1laH3sh/29VRMupW5q71+VJuegkZKY9d2PxVtsJ/joLm6HgX8h6mpvqneJ378u7sxHNM2cuogXR
PbfcI3DCoM6UAW00Ziu9thayeRqn9gVhNN7hTj6gW6RMbdpjJuOzpU+7IRvbXVRgekv04RZFxtE3
vbPnd49VBi6q7cSrjcYoaCFEBJlevlW6oNNaXDOVvLg246sGn6tdL/s5Kj5tb37JMn3rAIUhGKN8
d9oie9VtEm0mQoISLsyJKQXggaasVw679iruM3w/FaIO2ox843a214X9HcweDME+21h9dUsHl9cd
3wUFKhQhjhhlBnM2hw8KMxkknk0PjY7SLLaMza9OjAZi6NDSIKam6PnE07uDYkvlQfrKZir8kf+k
OVs3+hP8vVeZqJ883PbRrossZD5RrONIwniqgRqV3kNejE/oQ798g1nz5Brjxhv7nTFkV2emooQY
Hq0ETM9YY6ZA/cU8n4P9Bg7+jYNhyomI/HRP826LXUpaTEW9YWK6Lnsnf/czc1pJC+Ym/tBdMt91
yy1mBcsp8dlqHrdTlX0WcXdCvDduOeZuGhM9RIm2Nazm8SYdWa6KTlxoITxOnniHLcZfs3PyMgEy
AuBTTrkpZvp7dcoPZj4tOtOzKJ0df1cXOcWj3bbfBOjEIvEFfAxPsSrOWmCrmJYMGQJkgiRAGw4T
S3FoWnNOqa/fiOWgqx4JDm1RdF1EcVr08cSo7RxL2lNWO6Bj12fv0RXLyzRP7doqho8yR1ntcdLS
neiApi8jG4mNsDYo6LH7Y0aGM5EolLjZ4Hx6gwHou+NlS7Tta2+YHgwhoLG6yLAEAV8gJOpD7k+v
eh0/1x2HVl+WJ0e30jDV82eyEyJuiGpXlE4LnYzAA6avtEWnc6zLSzN5F6xbRx0TIJnRaYEoD2d7
xxKQDMVTUunbwmb+qEaPgkmOexKQDhII7aYj6nw1wpRZFXUH06jWX3ts8ZvEM6nYzRSq2yJplZtF
iLcBXyjRdmHccKJAZmhxCo4BchAY4He7WUNrggrkwVTwGwsmSGfdqp4WOeF8smNvFxscCGApKi4V
uRxQhV81rQKoMX/6KWk6RBzNVx0EOdtVyapm3WI/wToFYeERVAo9rdxMtcMyRz/GFgUENunyay4N
7ez2TRHgvVwbU3REl2fRBa2WRyMifET6wxEKOmFUHMzBNej+MakLCxqf1gREVV27TKdHFgmajymL
zeIOz11EP6EoBg0xYWNstJb4JNdorhG3LNkGDir+zh2pOz30fV2iNa/IZbtnmLTdbSn06DZpRg1G
uRrmU+SgozAMOJEUW8O0mns3T46xzo7J8rnt6YpyOB838N9ZgKjlavklnMEOLIZ+Jyvx/U1b49pn
3ovt1B3b9gSs/DGddRjzpf1ZZN6yG5UX7aj7OOvr79Ucfe+02tlLIV6URHWKLIvgEq/4gYUSvnZL
1yl3pg+Sk4E1Js4tn3UoEubwirbhLfWdcZVRRSBquj83TZOumZv9KOPGWBuDvDZYJgNLMRuyGhsI
jza7Yd/BfZwX81sRGxqPLB/f6fvdlMyPrZbiT2DSuXYs86efGxiXTINjdlIcNXg4R05TkKmQi9xp
obBdcyo/eDd67B2h66tDo8UvNgf5DSLEtczhFDMuhARqULYPgLW38g+dC80xrAvksQBJIPnvXEE6
3ihgoIE9IpApfGMPRP+VETorpJVhw6Wtg2aPoq51dOJcdCjvgKG/hiS62PaEsSZL3RDhlLj0Rt+c
deFPXBicTp1IuGbGoQEscCEERGJPb2lzW8uIRpNwcTNwRftv7J3JktxIlmV/pT6gEKKqgEIBkZZe
2Gzm8+zkBkI6nZjnGV/fB4yo7mR2ZVdmr3rRm5CIIN3N3Qyq+vS9e8/lgLCBtRRF2CLZqOq7eixe
3FIDHR2zzCIgZcgyyI0LWHzXDuty67oxQx7ZSZUf9RDnxb5pESuTObNOk1zu5jk1j3YvLV7ZbShr
pF9rGxufNNfWtDrVqrotFrCuenWELnWDki9j+NG59n1dMbZi1zkPhQHpQBVuD8Fy8Auv9jeQBvKD
XVEISdoqxCUNG8OtcIfte6/y8cIM8m2w3O95BVKWTwcff+m/qLrlsfKfLFroWfhCE+LO7/PsdkZt
u+tnvz6x0QOoAu07IX9DmAXeXUVOuf4yadRsFDkNDMcCOlCktpCjfO78ipZG/kUH/pF+OD0nnUF6
B9CdxUZvjNWd8wWpmh9MqL7HY1P6z82KWU0X9QWuyKs/FjeDy83C5a5E12IG2jbzfnVoosK3IBre
BxBTuUf/fco9cZCL/2Ls9mnkuTVA03f032nh+vsJbHgXUVOG7Ve4GIJZV+HsAzKwdh1CwsTxZuIp
ylcUK1iGsO0nwU0/iA/iOx6bCSKwDXLcWrDV+jPE28webgtERr5ZdiMpAT2U9Y0u08csb8mD6ZBa
8hP/RD6LFTVqj1kwPKQjgUUF+MTdkk8ZL5nta98+hTDnggaFGuA1ApfS4ZudL+xGg9zZhAoFtc3U
baL7VA33dvQ1t2tYqr11gRO49ywwWHbwxtD5OWg/x5lbLxenyMrBc3+ECTxd4at5a8XAk43zPpbR
Y2nAiQvweJzRVyEd1Fa1F26Vp35qvspl2ZctPuEFf2ALrqPzHvFmgWfrYImSttOa6G6iPcBTc+be
ctRV/NUs+P0UQpZzNplTpwG+2tMZ1tyZpKTo6EfmaZkQP7WqvOqCuTjg8Kd4Lxc0IXHymQXhz0rn
P616uQ80wXWOeEvj7Apix9rLtl9DkSEwNdA+gRJRui8WihmTyvHaMy5SXk3F56jxJcnnB4owPI+R
PHDjuIIMtXNqWp3ClHjlk9H1eGNo/ZJdt9wpTJA3siM9kRbO8KVWLrcCEJCPOqyCJ/YoRtTpGKfb
2ZGXtML6X3ZA82K7yoHkWPT6J1gShQU2a59ZnQvFU4Uvfkh0IJnbdOmgyW2LXuTjOcCJtWiY+2ou
XhTEW4SzEq0cM98G+3M/CqDZNjGAoB4lQs40Ko6DWwmQF9F77EXBNgjMRxCO9VNJbOsKUyApxYYm
RNdJGgzUi95jHuDXTSp760bLuWuGkUdSm5igBJswKXhQ3BLHigxHR3ylWwocngre42y9W4zNFlGR
oUNh99GSA3Ln2dX74jDSAfV4C5Or2HCMtujTsE6LrsdK74jHOFR6ZwNBWtAaIIXYz4x+OseguK6a
6imu3QSRec7Kg1IgUsTQdmX9UFXs7Qo3YFrfolWbdFXeRhVgVMvzjwilj2ICt2yAnqCr1R8NN6bb
IXSeTRA9BIZKrlk+6GTqPakAFoFmkeE3Dun+rXcg24TgzckDs1pD/lyk7sj6ezWwhjK/emorfRmr
Hvp2uW6TIv9W5HCs2KeXWNkMURmxNGGfXoCXv3MVnw8TeIBTQF/2aCc9mYUL+7hfqPpQ1bZHx7K2
YHB6bt5uEFLT7PPaByebefmwK67GNDplwkp3TKqucT9AVUcUbWEIY6Tvpqeow2JSchvc9qAXLct6
WdzqTsxm3GLr4hfqiVNrXL3V5SR5o7B1LUxgnYSExQpw104rrhiL/0CFsGO0gvczsp/ybGV4TwM4
/OItLNqPOs2p1yAQcj/NF3LYQp1sZcp6dbr7vuzV3mQGK0MGOHHhRKfzTkRQ4jbEBzLrpBC9Sips
Hhj0zVZ5gIaF01wWa9xHS3GQXTDtO2x1gHz95dDW/Xn27HzPZ35J5ro+NyUd8iSwbpshuViO/ZYX
KEVbkCPg78P7xe6HG2tOvjRx91KOZj53LVgqPPpwinpY+JXuHk1KKk0WldusjaZtj4GOGZBzaIh9
2GvaJQz9HI5TaEAIb+srIft3lOY8Znwb4pL49XYeUV3b0YF/UgSJuUo661D1hbtBtxo8Sc8A8WuW
d9Q0/Zaim9RWSaSIGyDrcaYforfe5rbnJ+4JfJIrDX0OiDXjPgXelrtKQiRg8j454jNq7O7JGQos
DUXLhpyqhZk88hCCFm4rAn+2osqvdMKtys4tnwSE5T7GO/6ocANAKmk1Jw3z622DeB+UFmkGbHEv
YxNdA3GlAmkpvEvvtc2bnjkZ91WiTRmj15yKNS0Mhk5zv6Pfec7WeN+pqC+utbhwxqlSJpE/c+19
SOGUkSeaqSN5UlCeCm3JLeIiABZNX2Tc7tsoIHhvqAT6PYtsqCNyTDVsIn4nQk6scfEPMShTeUPu
+FJ8kRkTwM1Yy3m+GhwT0lj1bFtfZdHa6BJ92u9sxO4Yg9K8UXcqEzoFV1nyIkQM4JqxQuh9VU2C
2fOk6E3upxQXyoVBv2/2Uhfk2A/CJ3KtthmPpzihoh1F0PzNKDNDJitl5e6B+WTxXo8DdmISFPo9
RtIyvRtSK/8ceioaq67YtOuOb3odazO30PEo6TDbpCzF1qe44AaVJJ9uPCXFazGxvrFdICvadRIW
42eetRz1EjEYqSTO0rw1dFpBb2av9EV538O+W/8Zdmg9C5uAHFrPmmqpqKVlQ20jf37F8/5welsx
wEmox8uWyW8wlHmO/dYbmgszIRRGMpz9L2FT8HNN7rCsALFMfK8lkJiPUQ2D9zGhO3kFsyPivcMa
4MdyhHtaQkrTR5KVS2enljy9WdPdyFpIsnLNlgnmG9H7mYM/lx7H0R1Du94jBsYGghALtYa3Iq62
ssHA86Tl0B1VYPrmMPSRtxJr+on3fVlBfmnjzubeh7/gX8H2J1aNWi8uty2SUohwWS68zeh7o/We
kG4icCUzVmSh4mOmzxDRf7NagmiomRkH7yBj43tAMgYKmjkwNVljL8dwJk4crtYonx0TAMrD2yGX
45AVFtzyoe3jm8o1pHf6/dgiG8IBmP+gHRNNRxADKQKjxO0pbKM1FZFGbFoMwYWpeppspwzA5J3G
O5U/tZbrUlIxKp4eypyh9KV1ENzvstpRziUE2qpuRnArhB3bzDoC2KPeJm1sC0jjLCa9n+Q4fNDA
Ik+lNF4lbqIBQMlBCPJYzplIlXiU7qzfu7AZ571d94gV7JbZ74NqLDC1mZuMB+IAGmahEY581dRS
7fpVNnoRhJc1SGGyOeBi18NPJmlvUAaLBzcMdQeZxR4e3QzAyakNYz4ZJsUsxr7ySnNtuMSRbWrY
/HgrAQVYUzUPOwvxm8d4i/Tvu7igYr9OlXH5Xo2Zr0pRLOqsLXJvbhc34/hgQ0cx68tyGE/p0qIc
FUNLX9WKEAJs4pJA6S0KwujJSRc6MCJ1qxeAC2ugB8P+8qYWlXeF+V//sOaq58TUYXlipjASjqdv
EtDPpNxZFoITcMHdQ17lbbQF00jKIZDJ7mWBkUORkKJlo8tnoeUP4WJsJG3ry1DlA+Y4yGkHgNAg
jtp1YulNMC5Is6zTzRR1jGWRRhSUQTpM4oFnUebfEYvI73HCkbKxh19KTCoqa+fYnXZeKz0IYiSQ
N1eQqeEK4bMZsgaVPu/Ofc5WtnYgq582oAviAGKk5duRTNrumKDltc9e66o3S2Ni2MSLwd4RjRMa
nbD1+uSMoJRre6JI4NgNSTfoE6w0TA29a02P2o2e03hClzsprGXjRgWjqi5QIMafIa+b3hY0S+i0
RRm3lcYph4DLMJMqjJnOc0uXo0aklepur6rZwmUPdIB+hXaiDzPVsPWKJPY3fSG9b3maVffT4Lf3
muxGjjOVMJCjfUV7aQrnF5NMLGW/TTt1NyX8OER629lZJ6Pngjl1uo9SKWTuzQT172ZA5XeCSo9H
Z3HJr+QukHcXCoaUYUwr2DzFFELziJoUkpKx0W5RMltQvoXP6NWJFe8v2hG2TomkCovDL6G9G6PQ
nnOJRIEkKcYezaqjnwOySOlH1bfYmtkimaq8dF2L4cVWJOu2ZZ3WJ3h2fCx+NcXIbL3Oetb4hYiR
tG37FNh5dN3R770vBe4nh8uB2Ur0B/WBgGL5rGa/H/hhRYxDxcrObTDOT31UynsaGfTKq5pG5bYR
RQ5qIa7CM7lYLE2yM+FcDCAp46PbF+xsNRFWd2iyynd0tmwh9JNa8OCLQ2VpiyXqdqDF2R+5PYGF
yfOZXASHOPSd3cSwEOJUDrskmC2fxgRK7j5mkke3p2gOlXDL6yZePODj/lye4UgP7xDHUM5LLTmH
mom+clmWHLilx+c0le74tSEpMd+6Tu6V3EG0HkGjy/Ymml3xHYkTNX9lAb+TDpRppDV8mcMugdFl
EiT9Fn7mE6AXwAMnYNjd+jGucnKQJCZdL4nBI4UL7cw928vUHOIC5xiht4qbU9b7g7uvCuqQi/By
ojuQk7CNRq31LVuS4UubTKh4vXG6x+XseTvq++yVaWE270fZIvQUFkpRRryhQyKgyx4uxQQfv2pL
76doK7BlPm4xSt8KOVTLwWnLmczzMcm9LyDFqmfUT/1NbLAtNzUPwhZTBM9SrjKMq3HYuk9t4aL1
RPuHg8+ZvW/gfYmNGSz+bqGoIO49blnEMLGxM3QJrOjRb6oSHQJQj+cgaq+dLiNpkBs4dXrbTc9F
N0fvPsBg5KQmdxCZpLB5vrVCFQ9EUYrvmtQ4YBF9/j12ZU2zTuPYtlLJJQqMBj2frM8fGZwgtBPW
itUdRlFu0soZzm3fuD/jqqKQmgVVSZeP6kDvLXtFlRphQQJJxCezoMrJxSBsMrMm/dRndQtiiynL
Lb2XYa/GquY3sqPxkVvucwcZjM3KGdEwd3pOnkm4KD77IfvWGxq9Lv23Zb8MjxT84b3iNHqAQjam
0CoadOFTDKkHoiJm3MZttjVDUcQlQbK3TQ2wMCr7a7ss/V2awYJDQwX1YwHgi9I8ktFHHPoBkhEA
IeTqxFwrF2Q9W6Z8KSZg0mo3Qi7NAwoJ7we/dvjg2AHaoi4srWtAXeKF/LX4o0RssqYx9eSZDEyE
mfAZ3Tk7PL79OSbqlSKW1tUhCunooiQUPNpJ5nCkKXv15WbNDMOX4OPmNuFC0exBRUI+z2hqsKB+
+SUWrx/6o21Tmjsyl/fKXXguqfZ47uU0FwBtDEgnggWZNoCdD9XF6gr9k9m8dSfhztLPF9iY//w6
8PPMbfGC1DuEFMsVwi7/ax938kMsuNGIAfSrxyjq/QZvvN3QOkFudE4twZ4RA4tmFy1IhgcIaFYG
so3Spl3BvG1Sc/iUnNDIjTR/TazrKQuLEimmwuGrBIP9scX9u0HqiOSq5hoTBhMFd9SGQEZiOgQI
3ktJQCmUu/R7g55mp2WirwSkxJb3N/PnTUQ77FLUlkfViljrY5oHuz10vc4KUNB2/snFIrgpMR8T
yzrNBxGadJdAb9hSNjAFNAuNxs0kUoIYiXbirayomdfMYfA3ua8GgqTx5Rbk49kkvhTc2XdME7Ay
zUFrDhL8Sbf3aXX/RKOs3M0aKf46spDZymRWj7h1jUMCmQIW9dQqo5je2QURQlaNPcQfxaB+dL/e
LKLOo+WVHkr2ygLW6BC5ipCnknUTLdcAHxihRiQVFtTPbuOReBRnvCNkywGtJCs5uEEmbu3E6JHn
5fvTfSPiGTwgkmgMCPxsoAbSvMRslCdh4b+4XhgecZo7T6pkZjr1k36NXJviMqfqItyau9y7IyeC
jPE7I1pyu+ghaqflFnGVehiJK27IIixWsTrG0fjBRSIbbBwtamfvWyElUjNH0YPpgbFf7A6yeF/T
2sgYF71GvsFREDeEsiJQbrw6/SEX4MA+huLv9HXdGzr/VOyxQK6KUY3EzkPv4tKt8dRnhwKuAh0y
MfC4FHPG+lkg9NNVKhkGbsqV6i7zublUjRPfMuD8kEA/+q0IIZvtwwHgxmsJ8Nrd49fgA83ylHMk
bTrlnARZ7M3+z9N/jHtk1rgxWVrAsfpd5cBuXvqIUAkvINtuM9BhGa6ckKd040+aG6X5ZbXz16Pm
pgD5bh9ynpQGaFREc/nXN6D/zYogT5tgHdRs7XTv1iEll+2vNze31xxSJNvzf8h2Z+ET2sVziXde
iu3kkr/ZbZFkie/p+qwgsMfdqIWYD527JOrGhTmX3sDSAjC8kKl5pfuOlDudDbxBkFX5Jjg+OaDG
bp7SE5Ck2t+vSQMoMpaem7HqRlDKYKf4+3/uAoxiAvfiQROAFuWlNbiAxkmxev7awHAYEPpDD2og
GCjoRsRyfeQENEeyWPFiqGPRwpQlLwkpL11GFh2Dm54g+750xAn5JlL6NS+4Q3820k9LL4tOuUsM
KOsEJkg3B+mM8Zee/tb7VRC2bD7iJe+WtLqiOWDn90jT/GQLgdbH2EBoTXoI4eL4JzigXXOUBIRm
3Ahj/7gEBZvXvLAuEDln6auVx3ULXI7++KZF2MNTjUTz0284TzcTMg7gIEPnmm3fUUht5pqM9W0R
ca/axm7MJzmLKiuuwaPL5NSTFEvsoZUW8IatsnnjGXJpZ5aTDvdTNvX0pIIGAYrt0kQi+8cPn7q2
CShmui68VHEB4km6rcBiHacYOWqlgF61Gkn0ZiGKxTpGMsaGvkETqLoXzQ3E21MW4VvsaxeRFLwB
npwEIv7rn59hQ/u9PWRtmPanoUiFBrBHmb3lvup/MJsElUUPiHGwsNv2XsU669lVvA7GQSQE+pV+
whNE2ijB9glZsTsA4UX1wH0hMEfSSAS+hDHPP2yX1iZ7/jznW7XMNFr12InnkPS7+mlCmBNcuNnz
+DnNxPQFPVT62to+j3xM56XY5SYNzpxdo7pDYgGizXIj4By0FQk7p7rGwg8LvfBP7STtr1T53nta
B/vEs5BPxThrViGvFYaPVsWzN4bFaxjDQ0vL7JZMQjweNtceWhHE2OThY5gwwMZk1iFU6n6qxv+C
c5AdUWsO60Mnprdfjr3/T7B6nisYmh9lX3TN/PgZov78DUdlsPz+Y4IVPvRvcfP5v33FnwAry/X+
kD6+ecNcl38B+vMf5M31jxwlfI2/11auNBKD5F8IK6n+4G8S4i3wTcJAVhg0kZ2vdCv+CO2WMdje
8U3iS/6XEFb27/ZajQfTRhbi+avheH0x+bvHtZxVAtaVgQqYXvlGlin6xM6hE7wgXV+BvNAyQDNs
fXZZkJpGPDUOQsI2dr0r6Mq/ctbfg9Hptw02aE4oHuKPshVAlPtoIeVszDjdR21Hh3awaK2z36Ca
Fd2Ho1L3BU57xbbGVetLmpFgHOaO+2nBCcSnX3sgNidFC3qC9nQzzi6WRc501nMeHXhjFI9/OQZf
TCuXp7/5DO//dKH+raf9P3tbPNoTxpfeyglbvat/Y2lvsnCROlByR4EX7GNDBFFWDNVet3a9m6gC
zzB9mj1+x/z4ry+zf44Cdzd8Nl3ffP7bzbeq/bdDX/z4tiqX/9u6oj/Kam4ICen+++//CZb1rwW/
AyL723/sfwFlH/rPdRG0fcaX/kl0Xf/mP/uHf2Fp/4slJVev7z9eUjffSBDufltSv77iLyac/gMr
uLaNq/EUr13Z/1hRjv5DSPzMApmgspWjWGt/LSiLZePaLCQwt8rB8Lz6+P9aUeufYWl3HQH+lpYk
Tv//eyrc+sKA6XwWtvSF5Of+Owc3ZfGgbNYNvmOk99xI7euelLyDTu2PgDzd09+8Nf/Jk7r67v+X
i3p9OfYH+j22Rx3nCXc1lP/Nk+rQndFBT+ptBxAUogJQr0ATuPN/fhX5O37ur5eB0SsNm4XtOn/3
MlFmLTV4aX8ja9/dm6EOL2kA5wy/XXzJiDs5BW1bIIKYbXkr5xi5AqrN/8Ic/+tV/v6XhVEnURqD
AsDt8/svC2xO9FNFPmGOZuA7QYrhw5IeF2BHP2nU6B9tPxAxV2btJXdVsVlkRFqTVTTMSZq0ui+G
ZXlLam6owZLyhQVqpJ+pUdVjPeT6kQzKFRHbpddxa9Uhs7tMYi0U0t0amk5e5AfegUm/cw6HYUJb
wzByW0ciSEERM5XPO2YTXhOk3G/I96B34jKhJAPkK93T8SsGj3vHr4Jbt1qp/wzkDr6Xj8/GUsWW
3nGCYNvLl600jKv+/Pz+pcP7n9xVqs/iqWs+Pzu2ld83j/8n9xK1no3/eC95gjO8fDbZt+LHb0f0
+lV/7idS/OGwjawYScwMvnH+536i//CpsDVbBqQCzb7Bn/y1nzjmjxUIggAE6bR2fmNjw5hUHB34
rJTmUHXVv7KbsLh+W+Cwsdm3BIoqfjKaFWxRvz/zNmPeWsbEHChnid5ThlUYmBPQqNJJGFuJWtAD
pqmBloxR8bBmU2KyNvd5nQXnaMGQV0U+bUj6hbd+21VPkT19rRibnbsAY3A+lUygrCy89udiuMFc
WmbQsBKgUbFV0X53nZuB+yNqCHWuQt9lBDy0w2Wic3r20hCfrlUB4MHhOl5p2tLHnun8JWlgJMu2
XL5MDAp206C99lwitr8KByabMpmeCr+Mbya++mibxvb5tqNNiz9s3rtAT/sYlvgBu9tDpjXGqAmB
IbYVdJu0B8OjmfHWYGcgJ9zpgbc2M4y1JoqRuyob3FIeM41KKm4hoEP9bQj5n4zB2kHAkVQXFDnj
kWYOd1tlho+Ra82hsZ3Ppo0R4CGr3Za+A8Eq9ZMLeSUzbees21t2M9zINhwuNEbSasP2Yc5ELBiq
HGaPFQzEkMA9RiLvopit7wqIC3K3NYQoZzCuuYJfpjZ3OuR9k/VlaaT6nvcJsp8OFd6mdGtmlrJL
L008I7cgFQ5G8pCdGBZlP2GEhScmcIcpgL3dRj1aR8DR5wgLKonwhX0k16g4eXlVMe7G+dQ3OrwJ
bdwaJKXWxPClLe3sqG1h+nL/uirx/G7RXi3njOv5rR0LBhtuXh650BCaXRK7hF4HucGG/hw0Xgbi
m3ImTr7X+mcZgusbGlScS1AuD8vg6Ae8PuTAcJs7l73tH73aao6+37ZXA1a/TU8OzsXF73rIhqk4
mTH3oMMVzQvU9JFIE5KbqYjVsS5axKmhR3qIF2AxtC35TBHArAfSwkbl4KtdjZq1wtuK/FNuWxIK
b8e8OrZdahhLQfNSnAW8ddixzGTekArV9AoQlqcG/5VIanPB3uLQ3UA9LNZSFVs5itIA7niaY8XL
vSU/R3ndnSqMAxij/SMqJ/Fqr2Z8BwToYfQlmYK+CKJ95mbenos1kWdl4ryXNGRP9GZBAegQWAOR
ixGS6JYo4Bx7dskwJ5HvhBwuxzkZho9wcOYtxHWKWW+EythWk2T+pZnQ4tONjmG2+kCJod6PhYn3
arHLDCqVxnA7Uzoz8kVBV/b868xnid/PVajwphEJts6mr4BPBL30aPpeqEg/w+P8mlqScabM7FvZ
DFdZCJnC1VIebUvLO99pgn2bzdZxdPNhX1aRoFnFW9QNrrwBSqERUeTVCaE8qEkeND2tItDVOALk
6rUesd7jwhLePtD9u+V2y4samooRvTMe2jI/CNhjp8Jq5Y7AEOQRMn0vvZZYcUbUbyzV/jpJvOwB
5N4rM2tzoplk7121Po1MwO27yUkekZigLu2m+GDFaXof9MRYEpDlrZozYOw1t51+D6sCDWrBKOvV
VdN0sr2xB68xmM96iuTV7KEsZubT2ttEdQy+arKgsfeL7jp3BFaZMbTUjeo7PJTETkHsmFy/uI1S
AKZRtGJRmWIcSyeAl09GsjU2801UlcuP2pQZza7cnY9VxSB2csCpt56F9nnJ/E8ZZBZt07Y+4nLt
LkWWA0BJmXqBPzhUWfqSWo6ugKYmDbxXsiTHi9fHg38Xl6vbmtjs9K1mqd+W3B6BalnF8lBaxY0X
Ns7O9kKF3UJFRFhNNfBckNY8ocYpnpleOdVZiLA4RkHaQkVV057zhi5sjlsR0QkEKfC1jB3nTVYP
QMjjASyhF1uvxMW6V0uaJ89kCB9yf/Suw7FBJUrzk6B7Hl3IoclxcoNdQH+23Q1kDpxtJ+qvw0G4
jH0d56gq5giIbT7smmhQv0/ys40y9iCRWyOY5gmKJg361xAqr7MsgdWRLDcx/Ks9AuBjmbfxwXeK
DzdtvmRtfjb+8G6y7NaBquJaiMaJpEr6g1ugHd4oVEbkIk3VqUurb0Ngg1GYy/Cayzg/rG03JxFn
OErszsb/OYXyVIFPvEoW4ir93n63AhnuQ6wCF5TtamNPQcVY2cxf45puFSSzaVunaCrrfmgRYC/l
F5XV7/4w36Yj+r+ODaoZmh9rzOWhU32POabas1uMhyQ10+1iwT0M+VjPxBJcdQbt3ex4D3Ymw4Oy
xu/FaAVvXVtFO/qaIC6KZeHY9kHSj9hnY2916adR75yDhLPRsj3/MQxUeJd5tkOvL/UwB8fM8vv0
Gqt5VuNuGmht8RBCVY598VQNJv2WLyXt9cwLzXaK4+A8jEV9bGM9sdv12dtMdvil8VCMeO5cb0Ub
I6X0TPnO3AoiciIxqFUGdb1Ulf09kFV1oEuJInTpbHOlUQP9KKMMITRiloemAp6ISsH27hwSk7It
cEzlJfNlNCFhHFh9kquYEcs9AtkPiS/t0gQcYgTjPIRG2k/IVs1xnBboOm1HA9BU5uyn8bjzOh19
qedY+ytY3vqSWmF1LnQwkd8FCdLUnC7syx7/0PrIg4kwtNTTlVaTe5fOYh4JepLVQzgt5luhsvtB
umS8UlYhMojQRCBlXpOuaREX9yOgCXTz4q0lMmyaPNrJMcGd3jrwx96CFRdDcbiXeW+/qMAqT2FN
c3hbUHqiNHNEvasbiohN5SM+1lnlviPn5Bys7OYKy3Rw46qsuo0g1D42YTudmXXXuwhx7xYoDz7q
0k44vf3J+uBnJAiBES49F64N5jas8XqFgAUPcPfxFDjdVulGoTvMg2usDfaROxwNRLRfJIKn/ird
pBEMSzM6Wm1VnMohv8EALDfwMP3wgg4NJ9YQCXqOM1Af6LLp3iD+QSnRpBBRgt752nkaHafyEBGv
UaToaVfEq2qmk0cQym0ZVNFxCbEfkXPaPCeD13OErB7eQXrTdpSivh9qq+pOYPz1bmKxa0JemOFg
HgzkV095KWp1T45bZeXesYzD8GACz8IgCIcJ5YxrMW92q9elSYiysl1PXGfeGHxmqITkUxQAfNpE
xBgfyiy0A4Sq5msTD0u2gX7pqEMRxta2NXVx1G7ivThl+xNd0s8Sl8ATtB9v5+Wrc4hjP99oPG7f
Vhyc2Ak4r0c0Iv5t40AGbO3ce8X7iESQP7UuRsmj9KKMiiQqnxynbY6GK8OhJqbmUSc8KrVHJiRT
im3Sk6Er5ibxqLVwNpS5QiCtp+7Q8YHfoSJ6c6glD6RuB4c8NNF+mabkk2uigXei7HM/c5IaN01P
ZNBViNqnGvso1ANkSd1+yL8iwsIsQCQq+Ck+GxOn16RTXNyc7t6U6aPMv5giZY4Yg5HSy1PYuEzu
Omv4lsASXzN+79ssDbnyOg/0waHaVrdY4j5ViYR+Lh5r4X8W2YINx/mwU4VAV2BAA6h0rSmWCC47
Z5m5DzIsM9MsycxB7QvlgklFjbXIiVyc3y5nzxQihDWrgE1T049ilznRkcnB8n1KgohtcyQ+1/gd
OdVB5LaPCEIlqThxOQKx6MvceihNp82DlcYfhgr2QVl292ykY+M77dxkU6g5fLBCfLlGELNbGpxc
y2TnT0GO8YgwrmXX1513YboXAskYlztfIw3YuMA9KXNjbN7e4gLiNk0Y7nRojQ+j6MMZaa3ALQqe
6DHs+SsBqvqGcBjANtap9ZP45FVMeRj0crrmWGvOVphZ92ZhPral57vcOtkQf6KDDblylcwLdIOm
OwgHZD7wSx1F+8KA/9wUk1wEm7HtHnuqnAkpJ8ZopGwms9p91DMJ3Ax9E+1tB6vnklfRiSFUsc+I
wCOllg9Yx+w/nL12jYQXQZL0QlCjHVDtMX53sd8mmxYq2JmRJBVE7h4Jv562WFDh5ZHZKu+rmcMV
hs1jtnRkF/XvRR5uOUz6pxze6t70S35y7aA5kN9G6Iw2lwIy0CWyocOPTTY8RLUizLpmYEhgY+uG
9ZuwGvuxTmEW9SppCURX0Y1bL9HegbCBdT7Lj02CHJ3xf3AsV7TZTAl+Z2JP3USSmXCdu86RmQ/Q
o8Rgic15vPEDjue+zXGZzTjadfxg9CARmIAfI/gxu4GRlG+EKPxkz5AmTw9dPOSPSzf9IDBSnkaI
J7tZWsysmGFHVNw9BDDNshs3NLpIXY+m+MWokSUbhv6jnMf0rZ+yVO07rO8Ea46ifYaexlgHoB1c
upg38RqIBP9I4/AhJql4YhiK7B3f8EKMFTuCtdBqQvPfICEp3kPb8W8l6plwR1bAcK3RyZHXWoEZ
L8mky3PQBW2QiYsny4XEdjypKrNPcCOK+3poDNfIBIX4GPh7drj8EZp5h4d1dcu5ldnmhTt9bwil
gy6IY3zLELD+UeHjfdMdOdSEBrAPbUJaDE4Zl1D2mCu9IoGTxzJx06ehnsVuNFofuqXJzpNZ0ps4
cZ55GCh+EPIKRO5tne+byslRI4JdIG0+3huB1qrQCZ9vVCOV5/7hrL9LhOl0mu7yufOemrCiJlRx
673nPBhX7eh19Duq6qa3jdjaDYwgb9GoEvrJ+h4sJDXRe4x/yo6Rmosc/pyKdnr+91Ln9dL5ntrE
Wkbr6gJ8hT30hH8NuK4R36QHmfrfe5P8D+rOZMltZMu2//LGD2nugKMbvAkJNtFHKEIRkiYwtej7
Hl9fC8q6VUkGL1l6s7K8g7S0KwEEHN6cs/faCN4peq4EAN29qJAQTws9v4yt+zjCN2VbbsBuIXri
2BmDTpbT35jZPyrQvRQZ/zuuuR1U8/9nNbz/Tcl2gtbLvy/freuCpgZhKT9/dyeuftAAW/7Ef5bu
lhg6W7eoxRCoxL/8V+lOGn+phSwKuZeeGyF29LX+Vbqz/jKX7BfXxuJn03f7704AyTGKlBmaPhY5
dFRv/qh0d1iZt8lDAhrMX7SwVkmEcI4aAZ0J55BwT7Z/OqCHwtJyz8lrsf3H8zhR/1/ydP7RAPj7
MpaAuuxalmXTDDisDwKQM3oQgsEaP0EHeakRrxWyBprSqqo/dHaFWEBUEexa0OX9iOLD1VCHOuO0
UJRs8RbC9uM4nfcO0lHgBouRnyQ7E83sS7ggqaFaWXQEXYNoYHfoKWeYSB0pWHUjOHy4VA4qSENq
nzNfyuchjeLXPgHuspsGG+0wtB73OQL+TxEyMAUR6nl8UyUSipNqEufBoVrU/V3v/rshdeKp8OKP
H8qSDKRTGZJE5hzTijm65GZaYBeZ0cTVuXtvz86zyj8G5oVgniOI7fKSDy509PTRdOCla7hQFXRv
E2asCg21ZWQE10N11zH/j+P1gmA9/9aXsfPfjRDGk6JvvPRtTUfqJrvHw5ceRFHXG7nwV81E46Ev
3GFDz7TYdJBctqgM8RSaGBjPX1QuzeDjq+rKVI6tk3JN8uPhVSthKd8dRn+F7Qh4kttHG7SIOc74
TH/EKIXRrWEvivWHDLSwavFMTKr0Uj6Um/O3Yhw9d53GGh0++mzUxKGPO0e30k7o3awUq3VjAobz
MFiYdyapJiP76LEyOBsIbOlTwxKKTGwYPQUa666KYjPaB+Q0UYhqO3GL0pe4bzYs0xs7SSA4nOqB
oxbuhPRKcu7oEwjFK4UrY9op0uZKgFZWW8GOx3mw6oaUaJK6MF9HIG0L/zVm9yzR8X1bZhmxFZmE
WGjUypo2dRFPH8oASzFVLzMDC2RO43aRFbkrxC5ipNHexF+QrHDoO/+4juaI30/LMi1Qz7bpGMJZ
Xuw/moSmZQeAQElbzUqHJAiyk14nX5u+ERk1XRiZ8t3Q5M2w7BPBR6aoSQ/08FpZW7Kti0kI7yxJ
epPbOhaap669NbQyeoxbQYnctpZjly7utUQrN1la1U8EuM/7mpJ2uqC8O04PYXGNMjfecOjFe5Us
NKTzT+Vokvj9VBb+NO19Yi9xaBzeqWMnYzIVnOEB3Aw7y6IgCYhoQKuj9cVT1utNujl/xVMPh/OW
IrZMF3QwnaXZ848XgXq/rNqph5LD9/XBTG3np69nef+F4i15p1nM+W1ViTDdo2SnaxOqbJJrbBLy
U5saJqJrzZ+uqhllFRyjJAF9ZWb9R7qNZMmHUd/ou/N3fLSILc9IuSDJQXXjOKP0cXjDM6zP2Fe8
TT6MDxV4qWRlmDkf+vnLnBg0Jj1dx0CRIugyHw2aqS8SPDgOMwvK8Ye2G9GkTvpzRQflMSWMZVWW
Y/v1/DWPetpMosgALHJxUecosfTsDn8b9kxD0zu09GgPcdACqpzjHaIWGF0xFfXP5DbgNh7wwhL+
rsa0x+8nWtYTy4hfzt/LiccMylKJZethSujvh7dCWPvMZqIAQmFwMZTK8zZg33lp+J28DH1M0PLI
JBhih5fJzFTBn8fWn8y9uEoJfNoQykU0emhgDkbFr9SXfhjTKwfOzBf0luCZkyz8XhZldF+kDnCX
zvE5Fdihfv//8QTYsNmQ9vGVOEcLKebnxAiNloGWYuowO6JE2dkEf34VSwodIQhiuWUdO3wAZUDP
vnIpXQexbB/tYiActtSNt/O/5VA99Htg8XHrfDSCT4b0hsOr2JxW5Dwu9AQjzLaa1SS7aC4fHZbW
aFVjtt1TJQjWc2b7V+evfGJZZLuJCsQRrqCqePS56hF1Xpj3YNdiAPCsgiGlHYab9hSryfW0dizu
BHa9T/RPgawNJBI/nb8DeWKtsRC0mcK00GBxH4c/nm616JSzrDUDvI1Iy1OvjnHWRokVf9BYMfdl
3QY4Yo3+Stmgq8BedPtEAveeU7ultzpMd2YwkQvgNDS0zt/eiTl/aWaxRtFYp/pzNMw6WUTsyZ1g
rdm1fEgsq3sKmoKjZOrO/a1DJbjenr/iqcHAMrjMa+za3q0yYz5GRo5bByuZma2qrJlv1KAV3/LA
TddSGo0XIe+5mxpn+nT+yicmVeR9bDR0KSRi3KPB4OJCyMzCIK6ig9mZUtnkDD30nhsokrIJzPM3
ZVP5F6ayE1dlAFLpFfZS1bSPBv+oB3VPP50ljpg/MPBV8HnoM+Lea2PAkk8XHGw2Jcr/FM792y2/
OjG5OUpKi6+b0x0Hv8OBV491NnQI0YmBnqn31wjT9+h4KMZaFj5uRHu+uQksQbZiyy7sGoAL1gsj
67RfUztp4C8zAFn7qhfiV6T7cbDPEmrP6yChKLvu8D7SlgPH+C3KoD8i5a3AeQPpKmGMUNJKNxzD
5mErybx5wWVF37ChQ9DtpcKIf9UASFSAVuYGXiB//fgADjVGBd3H/Y0RsOP0iOG0PurOaHSUu3X7
Ph46Ne30ukmBVuR4cWlCLGS1ETN/CZUGxwy++A6tBF3C5u784JEnvhQOwZTM+ZgXp+bRkmTQouhM
MfMd46y/gZ8xbOCU9wa72SLcdRiA1jHsL7qE6XCrmaq4cadR3JPqq/ZTUhVXztRRmqVtBRhUEG5n
DBwwz9/kqVeO84RwIcnHhfnk8JVPuhk05M9AAg0s41HOpbmxBw0nzPnLnJhVHdQ3S8IR5x7G9uFl
FCmnE6+f3VdYlh4Rp0Rr6wPFy5XTishz/GK6XYSJFt0o+hpRQpHq/B2c/KGIFF1pIi0UiH4P9o3t
kHT4N+h2gGmVn6QOazN29eD2/FVObU85S5l8uSiTETYd/VBOcBlNs5RaQmlaW5VCQZGiM2EMqYxI
cGLZVlNWule4HvSdqdfRlrCs6FFvZveqjIigX2FayV/Dgnk7FigPXBkqXFzwIC48kPezKp86nMGl
fsMkI44eyEQGJdllLLFZbrNSwEfa4IqI38piCO5nxEBXcC3fMJlYF1bYRbB9eAg2FRvhZffOlZe4
q8NXkYvadZHREBcXV+YeD675kPcudCQSEvburOF4inrrF+UeA+FA0FzHIh7u4frDEMlDqs7n39n7
kcHtEIHIWrbs0X/f7j9OFJOcUFtkFYZQsIVeVgzNOpuonp6/ijzxvBn6hPQ4PHQEmMtT+cdlrF6N
uY+uDPN3l3nVSJO/qieacNgu9V0m8/lx4MT/eZYCH24dD0skGwkwTSQKtU3h322UFG62rnsUk2ui
pJ50myCRvIpoY4aB/Hb+ht/vQhS69uX8CfoQpv7R2jfAikZjTH1gGIpviqWgXNGmgYNh4jK/8HDe
r3iKEp9YTnS6tWgCD58NmvVCowHA5t2PnYeOcji5EKnxkQq59RGmApsLc7Iu/MCT4xDdvhDKYW4h
7vrwqk1G3a0esbfk7kLu9Kut8E2mZz0BmJQCRgk3KOUkyeyzk6wT/IBAExzSPxN8phTErfL6zx85
x2gqndQY+DqO1l9slGM3cKTCKN2IbVCNVKE0QhIg7hLve2FXdWpAKoo/iLwpBDEpH32GRmhRHHB5
6HquGR+6AfHKyojHij0HohY32Rc0ABMPDTF5AEFEpAjucBio6xDaco2E0gTq5sCx2tnWHI6fXEx4
2IQtGKUPbpXDIGznLIvWk2mFcn/+SZ34mNQyUjjuICDlZxy+ukwLpJ103LuNaPKpj+N4Xzj4YYsU
mHlRq/ROX5gQAfHmzYWx+n4pY66g1vG7Xr7YTg4vHeMBpjSBx71zjEasqUzPr21MUBZKbjInnuD6
N7d1HJjmT2GAhxt78ru98z9fnpizKMkb1GWpXqJrPfpgJmKsx7KX3ITKo5ehik2vKIEl1aP50Wnq
Zg/FkQODMNpNN2v9pzKtIpiXcoo/VkMDnJuQ82CPuEBc2PSceDG4dBR1MuYNg1PC0dPBXiL0IGDH
nNpE3AxtTCxYoUuiVMCt7NJWuMnWdycjukLolmcfzz+YE8+FV7pUrRVOHM4Mh5efNL9xGzviZOgr
AC1ygCM9BZcOJCemRjSAPHsaIPYyAg+vkjsTPbaCiWOw3YAIcBB1a0ysNkiZAl3TH/8kS6fSQsWB
CFew1ocXi4s+EV3KxqU2qGqsMGajjaOldmkOPvHoKG/yzAwEm4TnHb25xE5o8QXLJ5X71VWYd/0m
EWl0oey8WLKOF39LR9ctKRoS53p8uLHTqJ+gDzHHuTTC63IeXkP0QcDL6S1+sYCo6Vd2orvehMDS
mwMZl6tAC37oQ9fVq75NFwAu1TTHtH8hZUXRKqyIOBcL9ceqL+A8FxPyhOc/fwmUOwxOgzYaVf1o
qaCmaALo7TUoGY7cRC22c7q96sKs9v7AoKgRUi3kfVsUAJZX9I8tQppVVD0CrqLlHVxnptJdpDfy
o1GENllyXXNhCdCXNfygHbH08QTqLyTcBAUfn2/ho2pQgHTozOAIEARX2puu0wwg3LDbBTU6myjz
x1sk9Qkar6T32oSMr1U0GLpXJuRMdQPqOZKv0Sw0TrCtnBpMD6fjK+jBt8pt8+Y2bpv6wi771FBV
Jh+6ZKy6HLEOn9MCBZal7RPjyjGJA2kdkSMqps2fv3N6oywu9IlsQlQPrxK2tQZDgFNtMTfmdT2b
cChl3V64yqm5BAcT9TSHyu27lWxGy6AGf2nDFL4LMcUqDcRtRuzh+pPRhbnk1MWwaUnGF70967ip
N86mIIN10lZlCH0mAl59VTSUklQRuFd//vT4xO0FkSxYEY7eUWMkcMAqhtZMBjdC/7q5SttMPZ2/
yomNIwGYQCaxnv1uzRy+oySc7BojEQM4sts1e3wCpeYlzq75MMKgRrVTXXhf78cenRk+F0dS+eaI
dzQqzCaqS4McZlQmZYkicSwfyCMYL4zw9y/KJMQU/wvsoeW0ejTfSJnLZGpYx/pOkBinAZ9cZbO0
N9LGunH+GZ76RS6FU2Z95gHOQIfPsIslfHaskCQMGcIjYwtOZNXMF+a2E9UQCngGA+K3ixCwz+Fl
kimckBvmIGH6Rvtep9aCTVXlXUUICGFrJO4IILv4EMgyNeOp28e21m6T2MKNU3ffgam5z6QV5HdK
n+PXRuT+pRjmEw/dwt5IWZ+YAwqvRzu7FIBUlLkMJlSHVNFBCPmQZwfor+B3P59/6O8HLsUBXbcU
EzBn4OOZV5k+JRBJQaQBvroycrp7k4atjmDQcVnw6uA5cgZ0uucve2LjeHjdo9/o4lgaC6Scay2g
eGnWxte4LNMttwIdxcnMlxS38y5WM8EdU2uRhIrKOXHJCJm0pNj2bbZQqYfi6/n74gnz+g+XIm5s
aSdxIEHq4ByNQsT+tJCJylpbIqzKp2aa4ZEKhGbomIPMjJ/nHDH9mr2l/OU0fIXrGkFh7Nl1G5dP
Ztnn7rquNXGfYw40tzFiPo4DsByeae2BpuPFp/YO+av+GptLUFRrj8Se9X1gaWyEXXPjljFJJgWq
ZdRO1P2XqFTANGsCuIF+xo1bJ9e9O8+mRwsLxb7tGMDnzBlmqdeCi+QsMFjiZwqW6gO1cI6w8zB0
T9SkYp2U3Tr/3hcyQqzegS1m/1ISSOCPBn4Q7hIScjUwvG9TmwonK+zSrG2LhWuKAmR6M6w4DTfI
Iu0lf28uap6TXt5QKyTuSid7PvfwYw7fR73i+3UQltT8Qde8tf0kICogXtjtmu2GrzZKSOg8XTUP
5Pa48rWqByKhzaF0G4SBhESvIwGpEbdMgROl7KT81moy/+ZSjczZloWQTxOeyeyJMdQQMGiaesGW
ELBl6etgIx1EbevMHamhAB8qw02R68ZnFHTqR9OU+JBGswdrCHOSMAqz7+HnL2lQUsAMpxpIYk3Q
2IBF/aadv1dGV75ZiNfUzBNGjGlC5I+q4qnX2aISHGjgdpCZYRPblccEZugY58hjRDGA1Vb6Dqmh
9Ho4GYXlsINmDOcTIHWImruO0g/ZEI+fGjQZn8Ype0LzHF/VkVVLOJRZ/bNqdPk9gfb/5rva/Egk
bQGQGVnvDzBh+Fc1ePLFI/risl7byihjD6obLPJqyoGqV2qayFvVDLNfNzA5XyQp79Djcdu/Uugw
5uvYDB2CSe0Y3DbRMUlJgSsjaU634M0P4USghd635LRmfak/wqAen0RtTZwCpEPmazSRUAzgBkOh
E4TPBn9WrqexoekoIApY63Iuhy8NcUsKVaomPqZVnN2ZrZWG6wxHj75Jamlk1x0abMaZE7SSN4aa
eNWblv88DSmmSWBo8nawLExTxDMDOZui9BvR08N9quz2W1JjdLsiAjK+qlJ2f4QEQd6i9tc8440I
QVbWEeY1aq8T8DFjxDdEZhh0DqvTyXgw8EdtLUxD1gaPZYyWFOkHYBLfRxGPkQQAlGqXkI4BANJX
BSmShRCQ2bCeJ39Jou1dMlIQ6hJMNibWCiS6+Wz28I8p71pE3nVO1wRQdJw63Y2IdX/khhZ/qSrs
ct5cio4YJplT8qCoVb6mWZzDKahgFqygo8Hvt3FDrCH51B14GEWiXJMZytoRoG5lQJDdvN6MEAKz
m0hU0KQrV6LfJbwuWT7CyXhL6gbeVYap+4b71VE26Wn/C75a/oL7w7GR7JpDt7bbZrg26O3a3qyH
Q0gsUxb9LFxJMJ4Nd+6TlQcFGELEluiifPeLKPL+ExkPyEztmeI2ESnjYCM01ZacGU54+PLcLnvQ
0qwg2jTU2xdhGPOnbilJdLUlEeWrhQo1tQvKNmzn9lVUC4a1D83mYZakaa/82dQ/26S/PEZM2WDZ
mqj7wOF/fnIJTcsZdYqDUFTNxrRDk4DhG5uQ6q8rR2FiiaYailYoc/chb4r0e9tgJvfIAxw2Zhkr
y8M6MDzNdWR+q/q0IYoJdhp4pF58G6outT3NHaDOxKLCpdWwTK0deDi/cGWKtykW5JwlqgmekG5F
MZ+0CQ2Q7xiSp1U6YgYEhR7V02nCkAFjUEKUYz9i94oakp5LQr2xQ6ruDmeWb3mm6qvhxscsNnqC
SKCXwBgqB4NrqV6g/2ALtqok/iAIafjGKY2Cue8r5yss8YTwta59Vno/znthG3pJVYCve4V8qn0T
hGf9noDgcw3kttW2hbWWULWZ8WFo/i+gQNNbiz4iebaMOf3EzO06t0JxOl7iMorvLflg4d7uyGZY
9YTWwuWz0o9OWs3ZthKLxcbpo/65FrThsBOwenvV1AXajUYAs031J4R96AxGCpYNafvIp1lMUK3T
sb8lXHa4NVo/vNMqX3wFw0hwRjCk048pAdGxjksqzFcYOKG4GyrHuKyIY/5CXE1GZGs61DdQmqf0
2qQ7ucbpKy1Pzw39vk1r1q3WNBq51wk4Y+YwyJWmYe3XHkoi9GAuAMSWaBUbRvuUM5fippuGwitm
OtqrRJvQjbuZDht1imz3KxfwDX550oTkybREgmB4Dj8Ozlzr8Hl1BO4YU1OE5tfErkVsVmramIkf
45XonKhc+NGaJr2CITjt8dOQx2Xhv1w3pgq+z2oCwTmrQb+Xfi0lPGPykfC20vrXwnz4rmZlDJTP
jIxsVxTvtDFFPeLQDDQ1rCOnhlBml8rvV0QcOt+sIs9esXm49a0bFPMmwUtNIxd3wacZo2+57iyw
Xl6NTfJJz2ZKznMwGOEOFzMNSSaHwLpSuMW/RIZLmI1msXCs6FPYj6OUNF9H4fP3aXkV6mRf2+K2
LsdC80pYgg/BpNxoHY1mKzB/1EOw72TvfqoCjI24d5rmGjK1xQRT1eMdU7PAfami2b8nxjPzMr3N
XA8uLIIhwvXUwzgUgL0yt0SbF6B/I2CqJJ2IpIi5czxfmvh6Aret/C0J30j1Ydz1chM0Ttrd+ry5
H2ZtD58pYCLgJ9XCfnYdWJurtIZ5uDKqKvvKnjDVkTq4BHn3vSKBVJqD8XUa0wxlIHs+bU1QmcAY
bY8EK8UaLDAMo65OJjxRUffQ4t0HLW7bD6UfhvcEQwYPYSjt6RoftHqBoJfD9TMk6TF5DR5y7GOF
z6pHw7iOp2b6wubPKVelmegxqZtDDbZCRgkWs2qcoK2ZfQPzMdU/JxVcYS+YJ+gUSWfZ99jUcwJ1
u4FOdigI+6jcX3FjaV87nXammKcQz7gGMHwtWUOxu+ZBDqZqwBxnGJPcm3E9AOvUNdQttR7pW5u+
dPUB8teId7vV++AD3wegubEN/GJd8B0SkxpozudhAuN5XcZxnt6kSvVE/UbdFN/YYAMRqqQiXbKE
0ji5Skyh7jrS3eW6tKuOqHJJ0QxvaxfUdyb+tYrlLkuyTWWmruFVXZWD3NamztnB34jK69GJsWQk
IiZYghxtM965fa0QPXV45MjKGz8ShB4/FxGmuk1NKyElegsDLnmWWNNFgdeP1CysI+xZ8L+uqtYN
kg1mxYR4lN5N3pBEKR16JHFRZmYHL4QNZDp22jG8LkYbc4WZlNm2TVxyYLBV6I81oUeAen144GAF
h/ja6bvhLqdQRodqXDzuSDa63BvmHr9QP9oECxBfZS8StMpFMhPN4z5PHDvzDHdkXE+mZt+Cl5UZ
SQQNJpMU8IyzYl/VsX0JceKuh4FESjKnBmdbTD2hUX0b2Nt5TIN0XYMszfd6B5hynRdO+Ku3wans
XTYrd2k+iXswSPNycUQMXjg4+ndWz/GVj8nEGYQ8/KkwBpPqSJk9ljIM/atS9+vPonTzB3TZOAUz
MVS7AiQfmgU9W7bVpezHdUDsx6YmhJvMQ6kBf1Vd26/NUkzZbT13WrCZhS/rTdni4rXB7oIZHtgU
rMRkAlNMm8lutrWVJbpXIEoz+cI6+C0qCWTnEWcSd5sS/9+6pg5HpDtu3bxaqQFEJRr56t5EtW7s
w5ngOMKMm4Q47SFMcNAJ8ma8QPZVtfJllRF0GBqKMFtj4s//32CuEyMgz5sBzeZqxSYRYHTba9Wa
ZkujX6hxnujyUdSwHXtxEqBrsY8KNkkKI7TXEYslk1miQG5/gCbknDeFKKVINuY5OLhck0F8a4iM
vg5F3xAVOvo/LWsM/7yuY9FrtxX9xkUSurRP/lHhnZB25XVWE+GDxXxXaknzk2wJfx3lKggvnPXf
V5M5UTtyUZEhjKKSeXgt0/DZXRvEBSElIcwQzLY3NHHzK9fwM9Lx1i+c4U/o1oChLaIwlFKLRPfo
SRsV8oVSUUhSFh1i0fZ5C/lidtuVk44//BBSj2XmTIEyqzDpO+VDNblq05l6D9F5hgod+m5ZrdIF
eJvMNn3t81WGU0UXUE9LQRclijwW5CDRFIXVlMiVA+5y7MN0QXbGoEN7R3tsyRUg26OYLozApVZ3
VNmgwoCQS7hclpb64XsQCu5x5yPniuvK3RI22N4Iu1Y/kzaGqe1X+Z4I08yinuFQVBhgrZz/1e9b
cnwAi1bVhrcDp+eoEqtDNU7gbMLtnHGLF8ng7Js+az43ev6VnbH/OGYUCxpN+2OLhWkvUh+DLhk9
bdqChz98jDTXKDC98XcP3TVHoOzaEKRIzpQ+iUeb0k/0wuMLT/v9qEf/igCHzizqVOkeFbi0Wrrp
PKPfNILYuMbEwmFhZi9UmFEI0blId+ef7olRz+SycMOMRShB1eXwV2qCTIqqRA9JCk6xLdqYqEwF
OGIe2XGyrlk+9uJRsVo6KhkUZ5SKYw56TuDdosq3M0rda0YIHT7AArgEdcXO+PxNnngoLIXMgmhP
qP0fC/sGfONlSIYuG5GS4NGEMrkobsPYwKUvf5y/1vvhjgQbxC/6QcSEkBYPn8dAamw25jYKqL4o
bt3CrrV9rDSYZ0ZoEy7Tuip46+ZRC3ZGSDd4JRwndy5U6d8bbajp4AGhjSnR3uO0ObwLtHUmWeaL
uMGf2uy60Ge8wtCN1HMm6+GDhon+y+jjY/dylh7lAdVnc4W/wvmhacItLryAE3VXRyxqJwGnAEWz
vryhf0z8keFg0l9sC30MUqBKyUGal00GxmYHVEtBkZtEwV1QAF+Oq3ny0s6otlXn9/s6jvvPPfXA
TVeSAHf+bb0fGct90XhCA4Wr5VhoXeuja8CBYXJKiSsjElXggpvwQgWOtidE75Le8P1khK6VbgOu
ETSutFQPnwO+EFExEOmX54PzNtGkoqMN2ZUdxHIsCCZ22HHSobQBdztceAvLX344E/MLmYjorTAl
0m47vLjVxbFR+hP61mGqd3VVDuu2T+0LY+/EI2Xk8RFgjFHwEo5+IqereJaL0jDk2PgCKkU8wq6W
W5juzRWeq+mSC+d934JVhTYYHwoyZRbew5+VUKrQNJNlravq4MEk+MbL49xe49VuLgyXE5ey6bTh
7lw8bHh5Dy/VZ3otCXUlGivtZm9um3gzIpZZzZU/XppY308kXIHBwh6XzjQ/7PBagY3XDHoGC/UY
ZjdWl5dvmHkWX74J5zSETYOTHLPRLalGYj/M+i+9jwoPTaVYly1V5I7cvWtVo6msOm3eULXxt1an
ypjTqz1cgyMNL9zzycejGzaKX3SmNFkPb7mH/50GwHDWZUey0cqHVnlDKk+3jcQ8X53/ct9PKfSk
edkumkK+YbaTRxfDJJekQODX9KhF9lB3SeN4bVGNP+KwBiTpWH36ObdQH13Ho4Lkgx887L9Wepi0
m3quq2ztZKjAPIMehv4E4y5w9+fv8bcu4uCLQy2xUGCXxg7ixOM+ptGKxV9PlN5MV3B6CyJAQeuh
MmaX1KqI6ji2/CndWTIPh1076u70sRQpbKUe0pg32iaATLQQgLsRx6htReoJVr+yolztkDLsr2gF
afdB2upERCVVS3D0kpa00nEllSu2XflwnZlGfddlUZNs2hRGRhOIcLzSOl/QidCScbpvaFXoF76U
3+vc0U/HIbS0vnkCyj6ebHw/48y6sPZro5t3g1Zpo5cKJ/lCAQIY7ux0WbyhiEgYQQJprdyyOOnb
OHXTZBOOmGtuiKeCBN4Zc23eRonpaxvILOOzgej9u43hvlrFLuCkNXTzLlmx/+q+xFmhU2iAiJZu
4nFJgG1EFD6ff6vvplGqmBwsXL5K/qGvcTjwqsBPE3ac4VoTHPfc2rTXZT0NF8SQ7zdWaAc4JRkE
bDjsI62j8c2jciLpAxaLO7+8jbPOHXdNPjULrF/V+IGgfn9c4kEoeEd5tq+dmJyjCLYSuQL0OKnU
mS4J02OLF5t6h69vemck4eJPnwbWNxSydC5BWZrHoh2LgrccaeytbZCMu6CDDig45m3+/CpA1xRM
THY16LMOnzmVETPma6WUFNoBlXGEA+t+jqPywrB9N+mi0teB4uOI5qjMkz+8jsZ/15vMitZDCTvL
JBRm5VMv2UxZmxe7OBgXaCF10HUzqua6NhmX2/O/9N0OgTvgeWLKRgQl3ol7BpH3RjVzB0ovSIVU
xM3YGM5u6dcGgOSMdtwoTbo7nXbh4/lLv1u5ubSLHIqTEpJYuvKHP36k+Q6GnlzhYAAYRcZFc0en
0f/ArCOfRuIlLpzM3n9Iv8VF9uKiAnDgHD1sHxcfelpKLm2ZiKsxVT8mXPYX3qj9/iqLbZuz0OLQ
XPbkh7+KTDvZplMPDs7KzLeEYnWyDV1FTb9m3xBuYnKhE9qUIX6bSHR5v5kxkE6kIQDtbC3UGIXR
PxRR033XlExBDk30i+1OFUuYQJ6+oSoZvxFG1DEPFA1V9kYf5g/o2PT71LZbe6sT9w6hjrS9ZtVz
p1/GUrrapiNuWHkz3xR4YKkNPoanJqPmZtpF9wApE8pCiiySrn+uac8RWkD/pwOYqt/jm7GCbTaM
hruhPevj5UUmnHqJhkyATGViITaUn7OFlxcEastSP5LMy1L1pvu4q726LPUnTiVD8VJQBJpulgQv
ZOaEGlYbdNcjB5VmTOUqL9uMEJo+aD6RMAeINQxKc1yicYueJ9oV+q5NZpc9BVzJB41AhNbrJ0Js
vYaP5SlAcIWLYUz9l1ir+69NaZUICDA0NJ9L2tBXpl2SQcNpcK7/njL+CIjyP6OdPPyvIxbzpfx7
5MnL1zhKoqb9ephCoPOH/qae2OZfKJNdmtAcRhR8YfZxw8+m/X//x7L/Mvj0qc8t2kJOjnxM/6Ke
yL/oYSLFwp2K75f99n/xzw3rL5yQ4LQt9Oi4nJid/4V+f/x7SwA1/t/a8Jb7+scxBSYFfjGkvgba
IAMNmHVUUUBCQCgsxORdnhEdT9b01F4pWqS3VQ4msK0oZZBj0xabmAxs9rKkhznVYG/QEbqeFVr6
R6wy4yaw2Z27jOWrRmSBdVu2CTjPtIzGTxOgqDf+P8ODTUrPfrYq8TlGifYtGGIwQQagMHeSLfzH
oYZ/F1xy8bMTXn7Ef2+P+JEAfzj+UY7AW7k4MI5mJb0S9hyPcqcPdrJHF1N+XLzN3Q0xdL7c+mLO
AaACePAs32r7bVr6N5OV55txntLvDelHFK2F8dQ587BzRtd+dcM5eGYPChIpyweDrE/UFVulw4oK
C1ffD2Benhy4fVAnTLPmS25VyNQwj/0jMD3rm+8PsRcTptcDtPRvSxi2K3aQPBC9Wfm0Vr7Rtmv3
YxYYkHZp/46pXsGcagcpt1D4slWNxImomBFVybVLD3g2IcLScc3yn6Nyol9t0aTtVRtQgwDtEtQF
U2WXPamWxMPadtPbcvCDO0jmBN2BiwVnkOjlA6YMmBgp/aXv7jCXz0mBvMrrZBV+L5Kc3h5hTnQu
ptYj349mhWoDEw2ZqTryZvwEbUlJN/EjifbNJxxperxN0hmrhtLihu4d+2CKVXacrEmqy15JRUBb
NdHOWdHvgFgIOPHOIQzzyiZdZdNbwt1Tvges6YBRZuOn7ZMiiR8nJyl2lDkj0t5E/MspB22Td6F/
7/gxU6CC4n5rdjZE2NbQPE5+4510gYJCDta2wyzqfeKDoh1gv3pJ05PTXvTQ1IZh/NyaUUpez9hn
P8ZkTD/NfoCMBJP0HfKtfjvFRvWqukxuUdoEH1tEW14ZzYGORhuFBZk8BCdTkkjITIXQ5VqD+eCr
uvUYMIT+gruMVnNYBF6qsaghOKivNexK92XXFDs4bqPndHpL3nDUfG0dl9zf+t4VBEIpRTBZNkDj
NcbmilJA9dTihX/IZTV6ONegsJbBD2Yi7Tq1UQ5VM3TSkOiOm1zL1DYsDe2KFp58ReLaLF2rFkCj
hGmYiuwLuA77qbGnCZm7EaW0ZabouZzDHA0KkoM1uuHWK+XU384URLvrvBDTZztp2X4SO2xTVnET
Ul5NVkLD8LMtHGpmgnm6mpX+HYqvfwskDEedWX8jSnICsjaRGWfANVMsliupTY+mpTk/Dae9C+N6
3Uq32Jj9uK2Wkwg5UNVD0CebcuaR+eimHgcHSY015uZNNcqNDKx6RzPrug3kh7Kh6R1l8w8IeVfd
iGu6KMEUu00GGplw+kBbuYkO92Wq+rdBl9e+qyMRjXXPEMFPTT5XpXY/2w6gkxImTR8+jWn0WrTT
CzF/135kvGjon3CsfUC9vo87/JYGuZgxTBIieg2QG/6SzR3GNFmylo8pyW3mtfolz+uvWjy81kST
rmw+9pW/dLqC/2DvPHYkV9bu+i7/nAf0ZqCBkmT6rCyTZbomRFdXN72JYNA+vVbeeyHpP5DBHQrQ
9ACnK01k8DN7r23squR1IejIKccvtldgnMxPFKzqAr+Qx7wM2Nk4ynrszeJ7yVgnbNQM7UwRZLu4
x5GVmIH4gWXZZpW/kQxBibW1Y8dkBQ50Gom1RyRV9Tc9INCdj8BKiAZbB5Ft7M4/K+CdG62QN/q4
MyD1jQXbJpt6wi0d4GrTRubGhg81y5lpKitOVutXxdwJQZqrQLxRV1QECe8bv7mxQES9PjuAfLNC
/LKI1GS5l5bb2XDIFVuuhmo/tCLzfzOu1/audI7FNN0mJ7dj3VHti+GQ0thU6TtAZHh5YxBSbt4h
E0eyGLGivE/4BGnhhxge4xqWXJiEN4dr9+mMODih/2EAL36TWv9c1MCCVcD1rtwH5GX3dMMUMGj9
CnXnlvkPWZ7dCgvGQ1023xTc62YWSC1ZiF4UJaStYIYXw/Ts1c4GutaOejU0hO2HvkOIxkhmcaZ/
rq1+nWf9Ahphgx/pPNEAXkZ3GuMl7574cqNZ+vtstLqtPgME7bL+Wa3UdLqXbfq2j00XzaKm+s2U
rAfNzi9COrHDCt1hRRN6AaZN5JMPJjfVVLRPJr08zh8vZdjMzebmH2nufgDev9gB3xXxt++F8uM8
aEhFq69o7p4Mksoi3S+O0iVhTNeCc6FBuq7RRG5Et3ACkWsiRLoWlnblR/0CYBZmOf9a6rp9mAcH
o0T61TYeOqIZqvFq1jFBvlciXiEldt11Gsdzpw0/uql5SHwnVEn6U9E/Tss8h0kWwH7X89Pq9yid
g55uyrkgMGFhJ10onMOpSrqHZvXDodDeHKs5352rBRNNxHbjU8nDAh1RFeneEveZ0jdpax2mdBpJ
DQ02emdGBhT5KlEx2h6CeF9NpeGpBBmBNGUIYkciZyrYTO2VIc9z7Vzmzi12dveb31dGPhDgi9Wa
vVOiwPLgHGcmwgV/Jr1SoNrQYZ838w1FJ1IMvWe30pp689i0RJ6uvquRVmw/V86aoiGy9Y1q+Gtr
YS1RUFcph37i9Gh1wPkm+sHGa76myt8XK+KTvnWTcKayOOZgY3cjpHPEskusrJ/dhN6Ydh9mQaCR
1hYsXijypDzlvnbx0kXj4AD37fOiuQ+j0hcNT5IkV25ef47e8Jy09RuAxetq1dYbsoTZPy+J/+rD
VITFtR3R7zmud/RtPqnKiSGfbglhCWAazRffOivx5mO62cAVhk6s5Y+1fv9Nm5uhXR7stIqmxnjz
NO/VhjW9grBGm1L8MOuMMWlyj8+pmXx6c1Nf1T2JAOHsp+fKx3XGW9CARgZcd0zRfTO93nuGevMF
Cnsk+T8HieBHmf5W9d23MJBkeh76mBx/x0Y6SCWRPn2PjffaLoh6OqcbI2S+X15dkWinqShHfQxB
fz6syNo5UIL6Kq1eBkjrnebuMTA/9iWpGkX2WvU5Kjxoqh6MvKx5ZAJYPTTyZdD7fYUqhgT7e0Qo
UXTNbUGssjFIxOCkBDtEk0cSZwXPMXEsmNegjHJeecU/AhR3Y9IeTMiB5YQ5BHLPx5zNUZnDxyrV
nyLpLkiYjtKudwEpcHORP3fs7rzOjwkbdXZJqp4JDegI0RY2/Mv8M/OrftPaZOW4mndMveVkDN0G
Wip3leLkL1p9R63qe5GR6ydX1DdoWCEPR2TUR0FbOyC8mnM/I4jzNAh7HQcVbcUhnzMRi0KcC58Z
58gNRqZFBbRgWjfEQTyadvMldcW3hfFzl3ZyiLRCuGQHzFas5hdk5iY6dBzkpDNvQZWRTIJZfHDN
N1iyJojt/LkY1QgCfer2eoJ9EXtmOAII3ZjTuMe9SdZCLuytXZMyPazAxkbbTXegAF9nRzSRW8nt
MBjx5Ayx0evVzqf9JgEARanmg17Se8Pc57VBoC3FdlwTQKyMDnZ2dQT49mRnlGSkmfFvK+8zkEiC
kGZHiJor/O5I1zTKi2h0c7FlrMGHnKdfZdIhTqm4KTFlxoEQLKl8/Y0IrqdkXS9MVyCUMyQKg8Tl
sxfJ75kmW6uXpzaf5KaTnrartGILGZcPeOZORF/F3ZQtzQdQ/Pw4WRTgnK0Tstf+raZ027MAOyTI
48JRsiztCJbOQLwip/xjBNg9ETe9ldrw2HnmG1O7fZo0ZFBIbg4AzOp+KN2yPokMPFIReNe5glQM
SuhAVizqK0e/aMwTt8hSPwlMBi9p6kGoy4XroyIvpKjQuLWECIdp66ecZPm0qvytUNkeVfKFAL7Q
cUF8q5pL13tHvEmQbE2KI0veMqpafd/P5au36qQydDP6Qw6qsag3t1qwzzAkd1eA4eO7m654up1H
cwj2uZhfGXnxQNd2LQr3xT3BXii2Y78QKD6tp3WcT7mlI4r3kfdk+b02O5mJ+mH1lDnBWp9Wy5tQ
VAZlJJjRWL3T/+xAcHnIE5nSmG44yOWzYe1GJvb6k9f605/SD7LZH0Segc5sbeT7qGJJSh2//Lp6
spbsLHvGLRpXZlS4DtRrUjRVaDBUD1PPzI/aakSJnx6UbZzRPd+ZEru+ns8NDqHQFumtcReUNk4O
sh2ZdCYlmXf2cinSEdFfgFbR4sFeYiFFCIU0145665koiCNS3cgg3HM7FAiGYhfH9QbxPRd9cbNK
BbulLBheWX/Ye2yMejwXcxa75nLTdFCFwlM7q83fpCWfqxL1FoYSTnwZDb1AJYqzaSrncQcqOcNy
k+pN1FeOpSLyO9r9FPC7Jql7oGGs/Y/Aq/uDkQ3lDuP9tG1HM4D/O7pPgrI7lrMHHDNpjfmgLwmB
phlWCDPP053qV+t3pxzz3SeSk/QMhMn7pk33Hvo57hCkpcU8GxvU98m16G0067C9JHuTHgZ7ZgfJ
L6dyrQ/duQvpKDMQUnZdkqNCLZBvNbOgi+1ZxIXI3Dyy40mNu7ljTTs3oqNDWmNYv0s6De6M3EC6
WJTyD7Eq934im7BxOJkBCEUTMcNmY946QmrXGfbRNyDJ9jSSGrvXABjE5VhMh0mtw16sSnvwkM82
m7kp+82czNUzUxRrm6CxAKgqGvcjN31kcKWLuKw20BS7me5vG3zh28XzxbfDXX+Gb944G+boyasr
xfjLhF139OGhfLC7d6OpWu/KhGqZj3ChxjLMPGD+uBwQ+uVN8gIhzN/mgWbtBz3Nvk1Q8Qs4ZFne
KSIE8+xz0E1caIHwQ1G38x9VZtq1TlC6ml5ynGdW7G3Q1LvFFovkupPuN3EA8yPlBGBQ+ED2Q6oB
KcQhhPl0BtUSZy7FsSpdKxSGq/aKgecbm1/jZ2vx4c95/XttAg+fFNh6syfKeANk5EFZ1qHKyjc/
1zvEl7m+mzHhaKHwW6IN2qy9MASdWYYPPh1WO+6Kvr8PF7RgPzkaUOkB7u6LSgsvCBNR/oN4Tjh8
2gTOMekGVGyJZ8nXPPCz3ygux8/Cna2DdOpxK+92FMcW2mWFEXjRE0zNMpnUMQsMUigwe91l4OMO
IVb2E5Cjjl6QdYq+WVnK70c2Y49l7xUHA8DnKRjSeYshxjnIyUHWaXTzfvITxEWV076LtJ5+ur16
72fOfTudUnqpXSMtUnKH1M2/dKvgXu36ICvplgZY8Lae4H4osdMgCQZYP5NJ/8smgehkt/Y0YU2h
aGRZQE4H/CQU7EXy6OoDQRL60B1HLCIXgdANAoZ15WXPt4LglJ00lNh6qS/D3nUehEUvB8sDMJY5
Pyg2mfystcnbE4GlTq07tduVOKkvzSbNAkBT9tGyTNrxhKmexJgmPwom+geXlCcmUo353CcGCNZh
xMEbFF72GnB97OWSM35mUF/o4QKKnfl879F7ec7DXE5k0Vh39hDekybKHIk/3tTGTevl5u86d4of
tBD+NyGiy3ZJpuTcdjb8zDRb3svFTG/J5M1RWzreFTWBH2e+nsedpfrYHsslXE1ZYcWfyTFPaSmP
CU6aq44+90zDibZUzsX73QX+SFJyffVS8Ju5XehXu/Wmp7KfxnPmretnCeArdLPBecoMH14XnIqT
PQbDlbSz9ZPng01l7DduVLbEEiEyVQ3P0Cq/dCMqkY27ts330HeUkNSs5w74yKMTdDYuYMt8FQal
HP6X7mQscrnpXs9Thk6vJ0KnSTW2aFoX3hPqtiQU9Pj/+vFEt5IfAq/D/4j+OkKDvka1Y2ehv+rm
rWugi2ZJW2yF7pDeNgeEPpOGFI2FIFZG6Ub3k7V2GfEo1eOedVOUkptFWaCSsBqTJET4UL8vfrKe
aqOFcuxoyckz1bWb6hcMUPkuSND3ej5FhZkzxZFDbb+sXj+GppMxEWUPSWfcsrax01V9ZOs6bIIx
yE+ybdRrN+v20cCIEBdjk70g1C/i3sS9IXy8FR6B7wwQ3MW4JSidxCZoA9wx5uJ4j5quiSfZtNXZ
kmn5gSVqHLZN0XqXgd/lts1ESjWvBu2hzZcs25uCRhAHTcav22vrkA1UeqrxPOnbaZaauixtxRBV
iYX4BKcsRB/pslG3Wrbla55UvY3HK6iuwsEDwqLx3guiE+CObBhgD3SAdPA2HakvffdWd6uzGT3b
i7LCHk9elTlXRMxozQ1eInt2o4exHdA5+xJBlexL6h93XkTsJS1yeVN0vyCcGQcL4ed9xNleAWDz
UIBaa4xm+dCUjnquF89495UaHptSckUldLMX2eIpHdziR14R5XUq7TV5Kce12alc9R9mrVm/tFx3
Qc/ky8HQhPqayzr5NYHG/Bpy3XzpSIE6urmrdJL0VuIQfA3v2MZlPgsQucrJ6grqfIwS4gIuzDwk
J3wy/MtgD/SUuSC1iGCyQPv0q7T92RdZRV4Q48y4SCq5H7GZQKTIFdEZCRHn+6ysgltVE4utZq/P
HxudtLGNjbHEjKQnuO7GZaBzq6YmOdhBzRWlp31HUZ+nqOUZML/45jwhW1icx6ww/RtbCIoA3JjD
uRnwKkweheMmK3Es8JSVBeThNHjDJeWhsrCM7cqAHDvegO807rpuJM+9QQreklkgaKjb+zaegc1p
Wn25n4dqhrjUTDuzt+zPRJXmD1sbhx2fdnO01wLdYDcmBBlz09bf6NP7w9wYyXXCSPamUaBcnd5I
8Rjw75MSl/uHvi245Ek8sF57wfx4G8D8vZEb6u6mu380JL7FDatCczZVgVfTTbUdrnv70AgW40TB
OfJFVNUY3zmNZJ+QaX6Va6ddclIffqVWZjK3WtuXfO5aP6rm1HzAHjs9ppC8o2Yi7hTbStmGXYUr
MpwDrQnuUXPZTWiBdtD1ang1F6UdIP6RP0IOkvjwi+E7HRfEh0MbMD1eiribIvesaWZoFGPkj81j
kqbdXkv1lXS2lXbC6PqdGPbpbM8lBbRWMoJP9IfS7byTPeuY9Io0l2chDfOUDL3ON2qYWIN7Wghd
zDZuNyZA3GDf6dAxkm4N62I5s7z1nehe21RndJRpE+kY6r7/9rRciw2C4mLkK56xUYO9XicvAU+i
8OpsG3Jr8LIARiVojCGLdChs1zKLRobDrzR1yWl0x/ZEgym3ZqO6lynQjONcAZlksGE5T4zP2qPV
WQvcXHs+SYwFUaXsez+XNUtosCDeVRazyawT3gto8ZSaX8uHW9da7rtsNaJdeE9vDmSSvZrmsK6W
wYosRr8/kzXTtAuSZA8XbFZ77Pib4qPCDY75VMgIsFUQbGxkuPcCAzX2yB3ixDIfzJ3FxHt+Gwbh
XmkxjOayIGCwIqIz1jJeu2RmG82tc7Vz2V59vRu8DcljBEX5Wit/9Jh3fgnhV7TyTZad8q5XbyZe
pidQEsyGiY/6tRZd8wfLW7elFBleCWTkN1EF9o+xJ+eMNWBbvfSZ2+6J3PEOAoMFxuei1LC+pNW1
r0i0SfB/HnqnGMIqt7Nr6wjrLAZMdFIfzU1Z6d2VKRMnSwXmzxxfegORCUf3Bn6list0HF8Zi93V
mDmxpGlTWqG/tHZMf1hvU23IDjm30qmk5nnlfHz3jUthwHRplxSBetZUoG5rPzJ8mW2te6q5arLI
WC2OQlVnzZMfsHbQmVxGRkPBPLZyjFkCNN9sEcRuapZ6ZmdiLLE2QBsIezFA8LblVJ+rhql94g1P
8m6hxiFW3VTW6bHdBOaRtWCPL9K3qtjrm/Y1Kwdvy2Und7B2RJTbS9lHjkrTLwf7TRWb5KRF+FNi
VHq4jISSv/heLVqyTv32yPeKlNL0R5dEoweFfHZrZORKeos7XJpJp3myvR57vl4R9GaIlmJqko9J
UmqPIBtvQR7csCPOz7XX1TEBVGomQUt3sJ7xo9qmrbO+VggfXZoKAAGA5GpJbT3ZvtxApNMO5OiV
e603ksho/e5Z8vALsUzLiKC55rMmw+aTS2Y6g8RfL3qRWKeMvuaMh2R9TU0LN47ndp+YpMwPB+Qe
pnmWGFjXjVuT9N91gIxGtVmy7RipnE3cYzjehAWHn2+C1NOxHk+GndTXsZjx4Q3pfrX8+WhKXmtV
tlCY0rEXBybS86OLBViFRCjdqy2RlxUNdlGfEzqs1Z2rx8LRuYHsujvVcC4mlgONinmMdb+0xh1f
uYUYdtCi7mitqK7M9bQYfhvpFuKTrLG+y2ohDQLZacZ2pLQk9EMwdXuLZ9HWXfPiHk9ZtW8aFqXf
LoLRR7NlUzcnFUmQazZdJH5LwgaJmFRkKxxnaZ5w25MG1bvvli29PaED1nYpDSzOOMypfHM72QlL
A3SI+LB+GHrWDwiRHqpcuL9g3/4s/Sx7C/ARkFPtsLrQ1c6pGePRcrFjLwNqpT57b8sBxLuPGzNs
sbP0G5cvm9n3wjxopejyO1grufDfCMkpohS3Cy6/As38cLB06A7gTi5TZUTM/7XnsZfWaSyZx9H+
Tpssuffvg3Ht+m55bwr2KTOFFwZ+3rbH0jQqyX0qm4HUNDm5L7OZHjq4Uxs28iud6BqSNRmZXv2a
JvIVLbp/gG2tHygyjgvRxtqo7q+9UtpTCo6xKrqHqWiQhFMWtvpn0jQnH2H4bBJaZATPxdw8FZO8
EABU81FY1d4Pkqd0kN6bgaUZGd6YhMjJ540m3UNB5elu9GnW3yk75WbQCO5s1PPkig7sgKZvpTbf
aDZo66t2505U1GTb1b9Wxs1HHCwWcXmuxLZXUAp+5TMBaSyXAy/UwGfsetupqw3BpU23ZRZGXDCZ
w2SB9t37xNW3WzNI1WvuW+9BXiogPmuCUb65j5q66Vnxk67DEkCHxyrUY5jd41Xb9Etx6xc/IJ4C
Z995dqd7nPJUH1TrsAb2/fqTJTc9ddXLrbAclkCDywZ+th90essd8qtuH9C3DRvs0X+KbuZN6Dh3
QUtpw26yNG5J/JpPCDTsB1pShr2SMOmd4Sbrw8hduJu9+sgDa3wnqW0lIwQjwFoqRvl05gdzzhLc
+66xJWiXzaGybZqGUmfssjEHfmJIz8AqE0y2rbWx757SdmynvU5m6YZ8zZIPqWW5NtXGrvCLNUZV
FQyRe9/PhiDhgG90upKvqPZWBPNreVqsfjnTLdpxB80BaI2YMU9k0/ARsD/8JsuU+dgiUvWJ1bB9
rhJrZmcEQcBa6+XEKLjRI8dpnUMNJoUosDlrLjr+bFJBnP7Mo3p6JZBNnvu+HX662kBCH40o/bpj
qP5bdGo+zoWbkTjS9Kd58VoWvgRYHgKWzbtGt3FU92gxcFvknUUJpqektyGKqcNx8nnernlFnLRO
1cGAZZmMF2Zv4yvStwJDWFG7VtzbQXNeZkNr4xRdcnIUqYVDUVttie9+NZqCwgrUROWPGFBXz754
/lSy9C+1g7aUA1ul2XhmdygYJzTrjpo0OSHNIf1ustP6mOh5V4WLZahrUjokktaLCUqltP03JyMo
E0JX3/KLabL2rVpR7I0tFzGWyuaJ7CyD1Apl0iKsgXGhYLQPDK4hY0DBxtuHlZYCLSMUMdjW1eTG
TG9b1EE2IoIqMGXkKt876p13qyqfAZVD7OuDpC895Y7It4mGAg+36DZflM0DVtd3MAi8P6YscxAo
zsSOFwbW1Rr4AYajRa5w77nVyWsgE5apEteC1N53lm7jNtfI6nXL3Ax5YvP+WCyy/uftAbgZn8ak
YZOcpUKLfW9abo0ztK9ukqT7BVXFBn+F2q6ukzzoRtLtk+wpM9tPq8nfHQHrHqutv0EeOGLpWdu9
Tu36gRzaJO6iVBG11/jZZ9pdnldo567p8XuX+P/CrguqRyBh+cvSD93T6K9fZs7ULmbc1zF8ulum
sYAvlbXB0c62S3Ob9tmg1HxumtJ9FHbpRcRdCy9MLS/4NeVOdSiWlqxn0GssGbjDNKFrfwy+wxDH
dPZW04VuuQ6sQyptPSxTdPfQCgDMkkjoXgIyhpEgBOOxGwj/7jtpfHUoCSM2us5ZZ2dwbMexeVhq
4R9YFabb1Gu+sqR7qXA0wiGhX2S6yt8Q97MEop/3P1gO15efhbb0yZAzgj99ua63AsBiCBLht9WJ
/qSR/xvTgS8Xv86LK1Nj/8bqXH/O/GF4WtjqXEiKZvyZrITOkFZFRrBeBi+W5gl7Q+pb8JMGn/ZJ
0P1uAlW7T7MJhmazrlKGJnGEOo+lpdlnU+nHzuI7vzn+KD46Zb/1aQOdYLUyRk1asKUf3RP2uO4H
pzZs8Cmutx21NdsS28tyjfzLBDc26yBHSeKZ/aXOHhqAVhGDcvdJH+87TBq7defVuQdC3ComYpgd
jI+QVhj+EQ3sHBhiGY9147ePA4ioB4Aa7aWYMgsSFEL2WPd840CPz4ZhKhlWgYL5U6Ogf8esDR6X
T7Bg1TFpftxW9evK5OudaRyjM3AW55SWctOsnYjbCXlQlTJWYdnpnXOrUtdi0sZtJ0swJsoZfiWC
XCcsn+NmNcvmPK5tckD7z0aSwHE0Ep56Hhxy2a2lyCOhkMHrdUMSUtnz+LQQ9ME2oZCbVgEBRARP
VmYvUR5U1nPblWQ1dxiAps4Xb94UC7QJYdKpRzeZ5jsRhw19h0kGbVPcDp5tQu0dA0ZqAR8Z5Uly
asBwRMOiwwNRlpcDGRirkzsqPPvYD5Ay3FvmFG9xYtlEHIu+eWe2iEQmLdjEteUJpLK8GqCmdnS2
5eu6Wuq6OBOJqYte/zDo8vC6reIj6TP/3c0199uGTEg90dpIeYs59IE9RE1mVK+ya1+nvsacZjVX
f+nFUa9H72GArM9nLOyLaat5O+SDOC19q+1YycOTgOb2yMyf92oAHRoixkb6gbly8uYVOvbiUkff
ThWm8XQWHcxpbkeE7UxWnakZrr2AOpKlmbc3SNtON5Y7ACDxyuLFwlBEIWZ57oV9BuwHZdQDh1xO
ZzO9eyxbrg65yYPc+sa/M0QM+y/BWNtMXuzUQwzB1AawCht08sud4zBSZoL/Ye8yOd2wcVl43cAn
hZ2tNfGoyeSrrOf71arnM3nQWvM40Mj7kQHmgSC5rhAxlIENisjfivijEEf+bdQXRC7GCEehtE4l
k7Y4yZSJsMRtxWePjGWXoPxkBGqb2XPZqzCgfY4NFseXuYGOB5ykdb7xzLLRd6jsHpiuFQ8j+q+Y
DCIRW0LCe/LIAU4pf9iV2+DNuf1t9vbaPW6YH4z2f0Mv/y1v6C4aZd5OgkBg38225t9dlKrW55yL
Kd8PSQaUQZNNe8gL4l0pS0yC0PkvsY3SICZC1zz7/pABgJII8/4tzwevA0ePBS4RewLbPU//m+Mu
z410bvXJ3TkZFLAyy1ScW33xTzfZ/xdw/wdOWB99dYC7CRU2AuC7Mex/L+j+r1/L7/x/TrD8X/7/
/9R23y1o/9Rym95fyDzw/pq6aeJ9v8MW/qXlNvS/6K/ZpRIYhJNJdxCAU0qq7L/8R/CXZUMSpf8m
fcjygRn8O1ruv1Mv6apIWQCFjksPBxN3zH+WOc+pk0w4fz+Zb3cuS5PKFayGZKpbDPBLjntot27T
HbKeVZa0Fnm0hGHDDixpjvxnxk8pBb0lx6qTn23fSthJU15KL5IVQbAoCfXM9n7949P9tw7e/2ue
AO6F/9MROv9U499SUO//w7/OjP+XeQ//5Kxg5Mezy0n51xnS/yIXAusc3xxQcZDV//0MOf5fGKZh
a5hshFHr38Ej/zpDjoMfALAn6eo29lWuiH/nDNn/AGf8D628p9/N2UDn+esB7nGSAf7zISpnGgLP
Lzycmg4jwkAFP7AG5GvUpvdhqJb+LptRoKhJZ/9HslblnQQ2zBdd9Ah5ACLYb668J2hrhia9TVIQ
LxgvVrfuirVbslCS3cLg7Z66EhvtXcnT2vRoEaiC9kdC3toQF/gU3GMwD5xYOYymiEm0hkWJLXEZ
NlQK7RZPdGKeLDbUzHlY0t341BSp19U6/5rtVmo7VmgKhWHnUxWmraFPoTZRgYW+NefMe8jWJqtQ
5Ma2zGx92jgzXVKYkNL8YVU+KSg2VQoKvQWNAprmjAIXJLf1k+0Jq1q4gyiR19aW+t6cSu2Y8DTf
OP20Po5B0vzpGf4ekXzVUTKK+dmrVvkE4Qs3nb6aPZ2xZVagTlufFFJjaEjpG/TgoggdenDMBWXO
xJDkDaKjk8Xz0GWHIEBwvM2lb/xYkGOg54VdF2xFk6wfEpdQFpVB0/0EFSiRz5UaExogoT4aD8vl
N53xaAczWSjvW04aPBJaElviN8qdC+MDtItCVDb7tkYOfzInzd9SRupjXHFplaw2Pc0Li+merF3p
k3YxkHQClFxk+rp0NoL7oJ7W9zGv2m6DDJ8g6oEwsDrCRTUwsVN9+qb0gnKFB30gdnK8r9+9wpXo
pdyWJX3eWwlI5RULctygIKjhvhp6FyZr4x2mpaHDT8fC+B6GwGJgr9X+ZjLYGoJULYeHvgI4sRMm
b4ev13LIwIZy7TCVG4cj08uBiBM2FXwkCa1gaJg1MhHVe04aNVJ1rLTawfgIFKXtBoGLBe7MHKOh
1RYYyHRJ2AFsvMCRbvbDeRgZtUcMA3gNoyfSaT+43vJFnkvzYZNixZnBwPBlYy2GLmYrqoTBRjwd
sb6Yyb6htHNIZ8/v+d9D05wlxEWYiHkvsIh55TuZD4iJWAGW3wBIGQ1muee+1jUjiLj0i7uwQtwl
quME8YYGI/hQY4l2A1GmO6JlvH/1LTwzQL/BIPGXtYP2jkqzdPdjNaR/dL+cll0zDTXKE6vPy+us
U+1tcK00IuLJsewyMdWM+xPTqkLXlNlbsqYBEUZ2kchdKkGYbQoyD986aBE56EVT5KFaQGKFmpQT
8YS16WVbrbSHKgSfaanNUEzq3BcVNXmJzYdgJBGoz3kQ1nviS5lElrGyTOs6mfQXy0eDQyVdejVk
Huifx7b2GvuQpsyDD/h462LbVwVCbIQOjtpVhaKdhL8x4MwH4mWEyBz4zg1IlChuZcLYQQLJdULw
fukUSTTc7k7zqwQPISvcJhREIjHlMbLk5i0tv2R9bcGh5l0+PjEQb41jrtmVs5/lbE8vc6eXxmfe
WDYML61qCYavjLmLhFz7D8lBuMv3JrKbceONNcvuQooQds1S+CHC41IW9Mp8Qde8zByGl5Pp0ekm
Wj9GpiIk5TwsuWXs6rGxs4fSCrDyAIca7/tPGqcGDhjfLS1nvxvdVX8DExP4cVB2xa+ynz3EXi7u
4ciDx5R+sdi0P2W7pt/joKxvmdV6FZO3YE9nMolxxmOx0d8aZdpkenCPxNA6NWfngwJ7Ry3AHsTJ
xiKg4HfTd4+FkTgPhp57xDc56r1BZESXZkubjcg4rFU8921DSAX+4ZJiw1RlDM7aTZ/MpY591+qa
uO7F+hWMBiNaOTGVCJlwDkPU+c5qwqbGXgFKM+3DQTfIYKp0D8QwI1ZZ7sxKx+EBQdXa8Gf7d2FX
/Zc1lSohrFf08HyTFi9EYjAEQwKssaWWzuBDDpwTNKQe66x8i8g0i+RQgZBFgOD96Xoxu2HOYgPc
38gtfoD0GlixA0iJnjzJWPb3fTnqG98WXsxSCV2733U16vhsDlAaZO6k9rKx/Q+woJOx0/DAIpvt
Eqa1JNLrkUQD0x8Z/qp1n1FOBYex7dSvHhmUsZmVWG+akSS3HqJOv699/4fmUXjZtV2QYZKl7nFN
5PTFuCo9DWgIrP/G3pn1xo1kWfivDPqdBvcFmHlJJnNVpnZZ8gsh2zL34E4G+evno109Y8lueeph
XgaDLjRQcFlMkcyIG/ee850V1nPoj5Cs/L6U5V1j4poZ27b41sO4crdwQKddp8QId/HKaF+q1Kq+
QaxVgVZqiFH2HjnITHmhF8rVmKeFxGARyU8s346NENlOHy0UjuOdkmruDRL37qNba21Jg1P2Vxy+
mjHIiMT8mCVKmfqh2ZPYwANisML8E+dLMuV7iLm1gnwpnspNU9sIQoSTcsIPUfog2CccS6y0btia
EO1uS0by0bpg6hAGsZXjwq6FgroWWr33RGJfjN/QC+PnrO1nd1VWqZrTOvPKduOGrkZfkCY3/fMm
nb/x+wwNsm6Gq9sJFJF5EQo1rdcT0Ac8a6KRl3ETT1FgZZqEBRd5FZ6IBs8uZ2mkrX7SigwlmRLj
d4nHcLJ/+LD/Vr37f9Qpuxw4/vXB6oQc6EW8YDT8+XTFYem/KmP1A/wFkPjA8zzqY935Z2WsuR9M
g0Az8tP5M9dcuHr/dMoaHzhVMSPgXQCEYloAIv6qjE3tA2wuT6ONZnPC+puVMf/9Kxepg6/U0Dmj
OdgtcfTab7ML6DHoVm/kiJCMgQ2T8xF69X7oTF75WOLpkl0lP0GQ7vSARh3a9ijlDIZ4NO+iXa7p
qc0IQ7YBge86dU7k2gwdEM4GKd3vhDzVSb0DeMw4pbAb52tmuKPHnLTAq2np3YhQ1CpIc9OxpZid
2bxQSOtyi7Hc2RRTZ61dJ2SnoV0Bao7CZLg0hUmijZxCbKimlk73ubRUpE/1HK76up7jrdubUCaH
uZ19c0S+UjCzqVcCzBhM53lOEQLJ5tMEJuJkQo6PcZw47b1h1ojnTe6A4juhGWoYyUol9XNGLCtC
dulRKZpVoXmOoOUwVjSuSw6vL3adl4qvmQ2onJp+t6/EZVKsZzdxnzrZMXP0DIRrHBocp0LYoqCe
Gy2ruvAIEDwgdKj6M9ZTHV5ojRjRaKB/IQZn8LwzFwFhTh4zVhqAXyg1cyfzaUgV6FNmKOExt/tJ
yTvrY4tSr1tN/VQeHfy48In7kk0cKBTd1ArjoYaUavIh4Vd4TtXCLrk3+nClulVtcVqph/ua1WkZ
JiyccU7d0iFzsU3p/zguv0SFBuAbgz3zJMmvw7loGp8t0Rv9tkC2jLoZ7rKNo7jwmtOEP/egJwM8
2DHvtZ1XkETkuJ68xvHh9gGO4WKPSBGM2zDGgJ4SpWkxH2GN9HoPZGgUZxcus5+PtVahidI71QpQ
5RgHp0e6vMoRDvO7MF+dVoXl3cAYzx94wRex7WCHMnCVbMgDJRTgaqEQV94anFHTnDMp8Ot0zXzU
K3rPay8ph35t8vK5e8WptIdCJyayHywtCvKReM0gsmrOVFHYRhW40OhZtYlFWyvsifemrQzPCT2a
ed3Kbkw3eU1TC9KB2dlktkUO44PJU7DhVA40UnWmEziTK35ixIVVLRJGM69w/nY3zHzC04gri2t8
50oIsi1GXy+TfF8I/CIoo1PbW8X9jBhQcfvsqvUEmmUXNxLaJ7UCUe7OsYOKVW84iY5RCfohZgI4
ryy6ifaqQJR9doXipAF2v+7STIdSCSo5Ds26Bg78Eus4ePezWg0nT2mjAxwTXEy6kiK4KTtRoGGd
GqpW08AEWzoF7hIyL8D3isgQvqYOqbWae+OEBlZdI9uW187otszSxlrhxUxMHDtF3KrXRQK0g3E6
kS8FEwZeYqHix9chv5t3XeF0iKt0Z7B/oMv+f4v6Bw2U97aoq2fxXDz/vD19/ws/GjeK43zQnGUL
MJm0ufRbaI386NworgGvgd6sZakWCEpe5P/aoLwPtulwboVoQLMHqix7118bFD+PXW7BONBlttjZ
zL/TutGXzsx/d24syFeoe2GBAcKkCiTx5XXnRoCJY5IszaDu4njjWaZ2qxMcvptBLqx1V+pnpRi6
/TBPuuEzDfVuvMq2TzBP0gsDvNJa71vTTzt1YDRlWlvG/XULTqRT1tjaGMzG/JwIDKzv8F3a/3Sj
/wJT/Jvoi6syEV37H/8wXoMovn964gWpHnXHIDXXeAMd0nLF8ryQyjtXbPeqiMOEwJFCT/0imjg8
C+sJpjAn8SlVEmYjIj5MC5XKqCDwsSgnFnKCGC+kmmxAPZiLxB4WGxEyh1YsJiC7Z0Jb3gCAqh/p
gmHUTIT3KaSxudbQ249rXaaeD4ZbIsmJhyMJEROKu65bI1Kzg47h+FkdimRXlkq7SR0GbFnv6pta
ouJvikLu3r8hv94Pna4/2F6TRuEC+3z9NK1GLSiLMyNwm0LeQdIANYHPIDqGTLtYJIzssaaZRKul
GT6/f+k3QMvlWVAwLagS+mxUXW/JwSIXRUSUhRb0I/83g5G973I4kaWbyA2unE2ODQjdScHCOQwP
hGFkB9ShPzrD/5JNwhfjzfvM67zQuAyTO6AZVHY/YyzLeIGISLcLxoHDmdLQ11HH/JviuA8mJPs9
9yH5sfL9y0vSin97SaYtnmqSSm5TqCwf6Sdy5lDFYd9hpwrcES2bbruPRd3ctC5++fdv8a9PF3Ks
rTsukA4N9iaDhJ8vJKohEtZsd4GZojqD3THDsyitbkOMmQmLrskQlbj6IWWv+MM86U0duzxd6gcW
A51G75Jr+ubaIU82opJCgxl25bZAW8nRXGAuaSMnyNUGzwHzAZm361abH0TItvb3f3k+AyyKhTjz
y11uiYPKwoF0u9IKH9WwfJa1/ZgaWBPrsfPHDl2DsO/evyYL8NsnS5HImg2uxEFNtzyQn54s6R/A
vnqcTdXYWuQ/0mGwM7e6f/8qv74/NNxYzDXoTkBw7eXPf7pKD6esFY6H5i9L4jXAaQASE95+kZl/
itf7zWPkWrBUOS7RrmeteH0txx7HrG7RhGWheexrB/OJ9YJuGfaWSpdwRnlYq1O+myko9a79+P5v
+v2r8Hq3YSYKu43tEEwb1I/Xl2/N2XV4wxrM6vrXJisvVA4Kjtp9gre+02CAkBEbrhJpg69ybqEO
fBpTb/Lp8gAXkNa2jjhC9G5GW995ev+z/eYpvPpob17wri3iIYz4aHAsD7rwrjwTj4TZ7t6/zG+W
SW4BsxpVp6UD9Fp/fQts2tAy1WFppaa8dboWd7LxkBt0tZkbBy0m4FiNT4Dr0Txn0bQapev+4av0
62vNR2CB/g6XguT0ZlqTpF2Xlr3kJXBrckpMyneOcfUfftPXrLplxViuQlmhahrn7LdAQLUE2Duq
A1dJnftocu66vHsQ7LYNp9n3b+qviz567h+zUvYf5+2inyIaU9HRQIKaaczPkfOYlPSUdGyx28Hq
CHdyURa8f83f/XrGUtktx3qTCerr50jQmWbLtGWcX/V3EaMWBLTN5850DkNsfH3/Wr/72gJtBeEF
mlnVfxnScnKcwUQ3SHamNF8XRO34lotYMJo4g8YVGBkYbWhtOvexjEZ8E5X+h6f52/fWcFV+W4aM
QKLffD/6ES9W3dUNzV7z5LHFY5EY0k0XzgQY9y+Ys4wLTUMKtIhcqVtvkoGW/R/uw6/VKk3k7+s/
ZF82oTe7e4aLCDoskVaWLB/hFt9Mmn6CA3ZXadUDpd0VexdtDOubGWNmkX8KAXyTSP7jncYszyJF
jeXyVr9+6EMB5DNqoybAXTlhXlMuPBR7W2J84qCzBDBIGjUMVjaMKhbTShfi7DOseK3oStB19BsF
jtPM5CBJpzPbOapHq7dEbPr+jfr15WRMrC5gUtoYKnHArz+n6gonni1VY+My75PecA8pPV50biPW
VWX037/ar0snWwk9LsNjprzoX15frR11u4cqrwWe1Q5fsyy5tZgjfBuUP5W3b8Bzy/1nxszFyApY
EprfymvSFEuZzJj3abW+V/LqcTYyWByivZIRdWUSkkYW4ZbZ1AVa+oiQZstTx10FOZx+c0E72QCf
FUv405nzqbPdAQcOc9tKFDq6J4oJ4k2um4HnY+bM6ixdNusKUdlg9KbvqPiqOvEHjOzbZ4U4h9k+
vwtfbd6qt6vx2IvYruJ6DnoOUIFlFe61xIKxcmczRBcu/rQuv139f1wPdQsnTw6Sb+nfMUHwg1o1
c8DcezqWqWpdtxEJY++/E2+X5OUqCEtgfnu8hdSsr9+J3Ew0GhHFHOiM+9dzFX+eZfIJm9RFW6iB
1zHoff+Cyw/8ubTggnQDddtZZE8cQN5U4bIaY8i02RTokRM9VkR9AOSpn/VG+6LlWbMqBkIl09IU
f7juGwGNZS0XpiYGjMX1PVbH178pU6sOeJIrg7zGLwl6LdBL4y7sHGhuY2sc9AEPpJXeu/O32HZv
hZpc2q64gHr6dS6LR50W72rw4j8B/d9+KflYHBRYo0getkzbfrPJSxHhkeC7AI0E6nYoI3NfhREE
kmqq9u/f+jeg7++3gKb59wMQTSQDRdKrChZxbA/BKpGsgUvc0EyGbmRUaxJfZnBQAvuZo6tre9ae
rTHcEGnV+pz8FIZ95obXw8XlmXx+/zP95nVwLSCVfByXOust6LyvzZhrZRJ4rN1tmCIXvlHjH7Wc
+Vk3pscUDqAfJXm8ef+6v2zVi+COzjb/YwleDg2v7wU9G9ZzmY7B1GbfcnvOMDc45FetmRkngY57
4QL5Znm0c4PGA4NdZ1UXdff1/Y9hm798HSgUQE9opCawYL59JH1eG0PUK0MAT9H4alXhUzYkl6Oq
9+AQupds7O07LI94vhYi402TVtMuzzGR6158rbjNPoN3gG4hw83X4MLArIbjSWAVPNambDamMpfX
jtLEl9WsWHv8xtreEyQnllg6n6yitnalMaufgHiQf2eW3raPe3Q4jSA0AlyI30p1VUxVsc7boTiX
o9hiHUDeMEF9x76i76WZfqaf6hzQPhnPbUc+WleUfMgeZm6qlxuk+Q/1aMibKZ9xA43ZsNPtFqYB
VsZVMuTlZUE+6zb2CieIazJwKUbzcB0BbDxBPDHPnQuHfmWrjXuUI+7PzClTa1s5yBT+ULj8usaz
MZrQVx2Cm1HZvSme5jolWiXHSzgWPdGseR3e61oodgWjeKshl+z9p/+bl5AHT7XGEYsO4y9rkjLV
U2r1HikZwrizIvOeZ/i5dKpPfZth1h4BP87trnaMACjYHzowC5v2zUrML7uEm6ArRAf59oRTJDPt
dRtjcuVE4UOvVYidE4eIX0cNvzC0sBPcyMx5gRbIG3tkJpwrRnoX541zjJzS/jakAy9iKpUjnjhw
ikqeANNp6jKZKZtYzTJ1kjfq5Ol0xxcZicMPAnSgbiuj1M4mbtTt+zf019XE5IurL1kGNAR+meLl
1jR5zQifz2zwBoDtS64aL3Ev3Ury7tgkormDjIJOd5jwvH9pCoHl7Xi9tbGvfOeqc3Y22LRfLykx
jPkoDGlDhHEqEhLH0X5p5Bru9dLtCCSt7OqpTAh8XRE54ewbBFrFyi6U4jK0sK5KN0k+Ros9dZRJ
shfgiq7m0CL0cs5685hW5fTo2rGx16vhW95L7QxrsT0yP8rP7qhxcqoJNQaxFLveriOAdNgoyVRe
ydp6Epp2Vp1c2+l6aR4rt8SjPOI78IpnQ4iI711X7o221T82TuF8mkoP7hfo+5OQhtznIQbHytLr
qy7XMbRRDt8Mk4mbz9RbdxEiFEVQFbhSFA+IQIwf+A7hdAk/XzGCmf12hyOneoLvhzEstMHSof9D
EFKBMErYZh7johzv6dt4QWZmehOEU5n4FTzaFD05/QVQIURVrgp4DxdJS8arVCb+PcR+dgxBmuFq
bof5Wcl65Zk6W7trR8N6tiRkN1/xMnZtrQVsmHZa9SRzkIlzPS5Osj7fEFw171U4HZd56E7XGoQ3
NAewo5RWd+iTpwuqG3ALmKleG1f4PFWmaSharKASXWms21qQxwo+g5B5NHt+PKXyZFUKSFRCR+pN
WsXIcEPM9/Z2CjvuhT22d0XXoRUaI7V6glJTbVroPgnCKMU7a4lWnVrsTWBmE/EJlXx8tJCGb/Iy
ctZeZOtEtYaw6GyHLB8IGBmiI9q6T9QyFpPLJsHaCeaf2B3EFSQ692g0yxpEXZpCHaqzr2o09FfT
5DKfA2O8mrUxPjNuTQ8TlOOtkyYjM4Q59V01NXygz7xqk5HilNdOcaji01JKrPjd4Nnlymhd5cDI
0XqRsN4hi9qAjFYzJ94ocDvaXNsEu465iM3qbTeEtbGfkF3RQ7IHZhWIZTNqd2JlGRC6br1TPekF
KZQjnwl7ss3s0Ni7RZ1s4R73Z3WykwP4VXeXN+18oyp6zFQQNSfELfJmD7MzRde4lhV/Ztx5gZAq
pMed3OJv1y5qqwK0UTXqQ+MZ4pjYlYXDZgo3baOS2agmosfZm9Vr4E/eQ5Z6w0Yiaf0E9a7ezcJE
U2LCIPCxgxYfk17MbK9iOoUKjBVdVzp3pRa4yEkqQ2oyoy9cWC6zJMjTwNJ2k+qyOkCs8R6mYfAC
XL9EiSrUF4hN3fpEAG7IuD73q2FyuCOdBugngsBIP+wEriKQNdnOJamuZ4KvXV9Grra2vQ5nTFL0
3Qp7C6AMFMDKoZtGYhXttLnla/LUI3tc226VrxXOFNuu0R0Mjpl3UGGJ7GZrkSeQXHmHj9UJZBR6
j3C55I1kFPqlynmY0LvdDU6T/Cajv3zq1apbizxz8ZHlcMyccDg1/ex8Bjkgvngg9kmWL9LHJQl1
+/2Zjliag1y25jlMoM2sOKqVR63yYrlzuozMgKLh6DclQ3cKzZFpVWKY2p3GhOCGiIBut2jsyeZQ
66NbRdOlQsyoZ7TyqkckeFNKA9ajTEvAl6AKwWJh+9ddPD2jZ/tStYjO4TR8IDT0eYSxgxNp8diq
Smfsctu6touWzahqPOz8dnpFskxxJaKMGGB6jYA8daIHL7tyNk5j56ADEFpJsZhmFnwNW0O6u0I5
crITa8CcnY/3Ag6ZXc7zLUHN2pkIT8BLRdvQNwUUh0RQNdZN0xjYSZddsOsE466hH5CU6YlejkHI
XvuEuVw7i9atnvS+SY8t8TpfR8BpfleP5RFOV7ItUJAEhShw9CRNRrwRIQbJY6mafEYiqsXZIleh
6UJitPN2X8VudDl4brNB3VcfTNqJZ2z27rWSin4tpr6+QU43f5qbNvkIPGu6xnl1C4ZDebFxpbL2
4K+lh6ZhJFMLeCcDsc7TjGYM55W2V1ADTyfyzdNVX7Up2jeRVs4lybKNtpsH4d7QTKkOMxzyjQ1L
l92Z4dj94AxgXaTqjbBO+mggT1U00XWSk1u9cbrFPKwBWeWICFJlTZc2haGNRng11pMN9c4mPDUm
YpppIONdSULlMO+rWas2YSXEdZXZQ+27NSqPJm1QyKAUj5vGvly4cC8pOsWPeUy0i+jbYdxAzAo/
GgpgGSQDZbwZ26F8RK/uOr49KHYZxGRsb1qvyYCexp137Bz169yXhGMP3abLQCkZGGsz4qKtU5uC
rPJUkW+TENHCKtdd12eXGa9ojg+fkGpkzxlst7uykgRQCMPKfKzgQAd0qbdoRhtlflLMAd2uCSal
QiBPILxFavApVPP96BlYzSut/DYLI/ORzAsgKl4/3tvSmK4qZaArEkEtEaaFsVNPK+OggW2GGiF6
0CnMZLJqOwNmDyTHk+fR0ztcWYa8D4nOnGE6K/E5ROXwoqrJ58oZnMsIw9lXpcqpE/t8sO7lyJrC
dHaSpM1Kqpqsch0MelAv8FGr56pKs72XEogkJ3C6nIOcVVtl+ZEtNX9Cq4lAdUD60gnc4XzpgNVF
t2o2HDnvtL4hFc332uhIwvO1DQAaLlXtXSiSL+uA62VP19E1AjvkgLPVOoUxN4TiFVG44mZSc32r
amgCYyaQn2Q6F8mD085PyC9idRHW4+Lsm6W4wEizTdA67WgoeYdJ6gfYYuaOIMuaIwdnnm0zW1f5
qIhw5YBAx12g1+xyRmuwBJuolMjrEcwRuCeuvBrHMMYdsVRBcObi7RBX1r4csHuu4OrVO00mB5fP
eKJcaa9YSPMVuSYPhbXUMeiYj4ukH17zcD1qAPDZutOj7Oaj2hfRGjKbe5dSTcOKaLdOT0mt5AOJ
AVDE+rErWEAVjAuKRVS57nwUYQHijNlUrzgaG7L+LeSd2uH8mLHhF1bgVk5QKL29qeIC1FUocEGX
46Od9iT2tZKPjO/zLrWy+IE7lJFXj4c5E6qzIfM4OtdeTXXtekRDY+Zz0Q9fdoiv9/3SNGrqWH60
7SI5tHnECtSE0wOsIlh1iJiBUZYBNm7Y5qNaQrLE8YdkyPEd6WZ7InUgEaWDDw60BPC+Syo5wSdL
QULWWK+j+ZxVAiixWmVBOxlXnT1iha4189oNNUkvUarlHrpHv+mSWFxmYzVd6XMFI75pqvg8gXI8
ghMBAZPG5Xa2NfU8T+kle1svlztDBTtRbxQN5ehoe22ASL/wPRa6a0v2zFLzwrpI26S+GY3Iu3C1
4kuIafiY5zSw1nZvu8DH+AO16VJCFFT4jVoZaUGsmKjHk9YNgKo2O1Z/7J5DLQ/xKC36YVF/z885
Dny7DgPTtqVrr3XPUfE8OYm1UbsMOi1v7aHPJioyA1oOMmmTOhmWhN5bNitWxTOMiEZNwuIsLaGd
FZN3M6XGUPAu78IWvlCMaGoVQn3kr49fDBt3KF6U6RyHBiHZFIN7dcyMeyUsa3A50XQzJFqyx4+j
XkV9WG8HXeWQU/aZAtgUAAeAfMuTLJ/adOHAD9/WjTnd22PVgawt0xsztZF11IXZgiXRS3g3pbBO
kFky0J2FQ6A7sCVOORzcgMo59ZEZSdIAYpgMB0C9yZenn1E4+ppQs40XDzGs1RaDyOgB1k8VY36x
UxvCVWF7gGPmKATqodSdfTWFMaxueDjlp9TJo9tByap9B6sUamQIwGFNy2K4bivOuT7EnfFcAz47
D6WOAk9XYMRGU8gyVTZzcdeD+LrIDSBxVj/bFAClBhfUo4eJvgad/Iw63eLRq4Upb1p02c9yKL7B
VLbMDZ0sSBBSBe6SIHoH2jZWLaqUqcq3I4ESF7SiFJjZRrrRMpHeJLmN3bjWvKe4sMXHYkA6xkw4
2ZbLng84m/IlJ19qNTcTC2/nQA4bdCpBk11wAepEl2iwO0rsOdm1pU40QGdVgcyV+gyd2BeD5a2m
TpUrGjHuFnxU4g/MgqZunoJiqiu8XoobIrQnNHxMDCCacQRvZ8qrLxOv11qNHGsTuoqzwezVMdvv
CPnm/DkpV1YRtVvOCNXFdzENWlYNRXkxYZgJS/UZUbu9tvE6HcIUEXs0xRgn6HMjs+3cTTvjMEgT
lEp4gtftaFHUGVCdgRONz2oWNZtc5+GUo32ovenMaE97gKX21RFp9DCMRvJ56FR1M/dR8aVXCuQd
KspCFLXiBgVmdGitMr6YlIG1nYiedVxNxspCABqtRuFptyTKJtJf6IBkkfORWgAeEXk5btdoOB+M
Rvg95Cm/QUh7Mbg6xBVquq6rlF1dZdindac/qHSvt9LywgPAqnxLuHoFpSpEDegCN6LOJEs2EuOx
Z7FayQrPcaK03okG/azjuW7QidB03VkdmfIrKgaHeUhJzsEqwyh/p0+zHSNF1CCLZgWM72zMAaWZ
6slT6dACKj1omBa2s9FQ3kZGz1004HqMcuEtGXj+yQIcPpp6Nu6rSql1P2xz3l8IawEdNnGE28V+
1+jrIb7DsxUfFFUrgfTEFIxh7jK+qdhPV4PbUN0Jg4NAeheNSbgPNRXPFS0JOhDTbdQm9oGcWpg5
rhdNSw+532PEGDbCKBK/UAQaK5UlCVRB0a6QhYKepaTe0hkofY/aPUjTMQvxZjghQQZYtZgLwMC8
aLLu3EuOi2w7wBaM4UvEpB61avjk4b87T7lNMwrB3hXxycKnM2KuSju3fcAkF56D4Mzu2nEzQxoL
DAWt54xjHnDqo2zSfWvHL0IDOD+ayyFuLPV1l842YUE2SEhseVtMZXuwauQrh7g7BsFfNuIU0oLU
1H2kJUGqMrzirOK3QzasyzGqaYNMM99YDw5f7CibUp039PcjZo7LjkD43raW2XhBzkjk62Zp+SEY
oHUeTndTY4g1INQsUBXbOWGcsvBXVheGyKCgJLwKsI8nXJoqo5NEnkQKY2CO8huiuvH3JGDuZdVR
78qtbqv3PIRnQD8P3KiHycp2I/mHE1F8Y19AoWVHNoOBNBdQZ6HbEqMmjcVCMRNggvx5Er5rKvLK
yNMWmjFFECLylcNKuaRloq9dwaeYrty5kdfwasgJrQah3JgWPGhsbfoZYs7wkng28nNNfJyZUeLm
y1pQ3xHNE69ViAc0FxZEEvbbVHrmF75P3ipdlv2Jl+VoQ3LvVhXNIpJA9K2A2oFuz74KcUOvGm0w
PuLyuXNBRvpjUVRnmC7FCpXXx6TQk7XjTRl6L20+iqbOg4qnuUtwqZKCAevM9oaWSgiAB3wPzvOJ
4X3COkaSQMRRklP7Qu6l0TKlX2lOkMHjJfe6VHrEmPHgO3n3tQ/TDasdr5zJ4Zr2pn6Fj0cPktRT
T7FjuteG27vnJNbKNdbDdIc2roDOrO0zTsnnpetNgMLYw/ZzSaUJp6lk+86scwdx4UQCUH5W6wa9
ZB1t1NF4dCPg2YagdggJQTzZEqKQMEZ7Z1up+ehoBGZofQt1f/nhlAao+zr5GehIdVOmZEb0NkeX
cNZmGK+C+YFt0C2zpFMRblu3O1PXi7NSpySmxLn32SlBPyKsLCHpcQPopuUICho/ws7DThGrdnLf
0eSxaePIUP9izTAeMSXZVbQckI3zoJoUxFEUrSu1j58deiLHmu/EtcMzOJKUKI5CNSZ3DQWpffGg
rXO5OGUsMXXdTqRTdOmAfjtb7MlfZZoqt1VjZN/CqpguFt/cU1sY2U3XqYO2clQ6Wk7NwH4aLW3b
Afxj4N/q64xmTWBEWErhl1tro6ldvop68xjp7XSniaTZSi8b7lvSiK55umBWuz6Jd2FI4ROlanrh
NKSYMaqvjqKEmRpw3iHkSINyHzqYb7u6M/3ekgi6jbic1zqXPnVCgkOam36fArii75gi3WpxZxCV
QZpAPXRnL7MNeHhTfNWHSnFbNEOzaxKLqsYlVREOfKpHzAQ4H8mbRBMyxCOg0WjHPWA9R3NCowJF
JSGGID44jFAypNCHWV5018k/ew371OxAOV1Jy/Luaju2/JrUAH/OC/NBkK3zUaG0ccrJC9ysLvUV
zTll7dY1tt8JjiyYU8Xzq84xHjD00kYjRfOWNf6Gjp6vmhyJGflTmhCeBCAeKfumtuutNJp0YeHs
o4QNzHXRtGux6msar0nv5Z+IRGSDKqXDEEL5ZmSoytS4osNdGJB/ejOgrb2LGTaAJRdiTS4ETV+X
71yddQ/AR/Z8dfsvTU+zpskJqS5jGxwXUuAK+zcBHwqNgTixDsQ0AyyegCA1kLi2sYMTZJZ5t86H
rNvHdLHXFpvsixqyRXdWoW/M2bJe4HaBCuulse4p9OwhpjAZveGYiLK6WASge/r1iq9EurVu5qFs
V+ZQFH4MB86P+XswGJBYcOvo9NGCbW971VahtRTDqYpYKHQ11O5gWREg00NNmQaLFGaNfC3a1VhY
qc5UZYVoFYuLId3rmrbWxfcD9xSL8T6KhXZhGNGwNtu0W6kTthk3zS223dE9Jq19AJ2LF8QATQyR
Hh842vYtYMP+VjO1YjuY05J5RlUIlbZMt8aQeztz7GWgG131lDal8yxISHyERd4+0FcDIDwmC5kH
9lN5LAbZfg2ZEhwFU669VGgTT1Q8F4SuVlceUU1bMUXEuYl0bYgpfnh/4KIvE9rX45ZFQrbQfx18
rOiMXo9bRoZRWawCENDM1PSVtma/07x7kdGTzqtLEWrVrcWnumfm8sL2RNGiA49Eqmfk1rO9lNMj
viHsRhz1QeDca2QwHVr8tKssETH9Ncv7w2f+zQTeYp1HSGLYDHwZeL/+zCYdpnA0MtSbZWreT4n0
fMAvMYeACuuZiVCrXVYcWHtfY4MvUsvQ4JgWrXmqXBwus47ok+Ko+YMy4Ne5meWgxNYM1+M4qGlv
5p6GKupodqI60Gl5tyhNmEddhxwwV6KOzbUZZhCzWiX/kyBpmYi9eYQIXPBILFNIkpnfaDIca+aN
7pI6mEstPxByXcOmJtZ6HcbOXZUaz8jT7yf0xL7bpJikYwp1i4HBqqtdcUX2YI5q0Xqm9ZCdGES6
5zExy71TT8Z6Vpi2FbNeIp9VlyFVozFMkJpcM+z41iC+XdHRdqjUKpYBNdK/4K87h7gcVlqlBThK
vW0xI9uzGM9feLMovigTrgEnz+DEegXhLP1ccuy24YmrbbxXh3l4ajJtXjchaGEiEYEFexqJGknx
5GI9iFZQDuwvM98dCMU0wM05ml7e/1L8Iv+DDoP6ivkj2gZI/G+Vux4UxV6OyEUrOGPrsZm2nup5
ZzrxhH6AlUv82nbiu95VEpab7Gui2apvpBaJJu9/kl+EDQgrdB3npoE7ExXxm0c78CdV0qtl0E2G
fW2Hkcuswhivvl/lf8HNtH0pz8/FS/vvy8/+UlakT0Zx9z1N9b//7a4s+Oftf/LqbxDA+tenWz93
z6/+JRDYP6fr/qWZbl7IDPrx06OXcvkv/6d/+G8v33/K3VS9/Mc/vpS96JafRhDPqwxabVGfv2PH
fc6/JsNL+8rttPyVv2JrjQ82X3hEL/S2jCUH/J9mJ0f/gHaP5VRf3EuoY/jG/mXGdT7QUV3cGqxd
+iLg4i/95XVS1A/ImBCwULqb/EVewL8Fqnm9HAFQc+i7LEJh5vguS9KiXPhJaZ9MNO/I4IBrO9x4
9g3jFuGrXU0bLc8N32ma5Kh5Fz/doKsfi87PHqXX7yvXZCFC2Y/Y20Xkz3n59TVDsvgEsHSV6hq7
hJZ7cEeF3gXvX8X57WVgRama85/sndly3Ni5pd+l77cD83DZABKZyZmiKIm6QVADMc/DBvD054Oq
2kdMysyoE9EXHdG2o+yyy4UEsLGH/1/rW3wX1ukCAH6y1EuZQC2lV4dbCoTCoScyqt+N5G2kT3X+
OS8ObEL64gKtIVFUaePTEBO4o+Jj+0hRnJwwq7hpRECjehj8gbq/CnSfs5lHZNcKq2L2+zGQ7Dsg
3qr8iyqv51ypNzMVVgqv0yXn6a0EonJyBS7vZ8/5D/2Zs7e5+kLsFA3UephRT/6+fCcpEHdyFocG
lAqg/+l6abtXVfywUv2aJbLqgDKsPR3yNYjOrA9vxgHvRGNxR4+DLAd94ut3Iru0VVQKOtiiV8nW
dyW60o0vs2z6kJtFhjiGgxr1kPv3X9Kf3pFhqy7+QNvCEHhy2YIG2VLHXJaN5BwqKyQHAIDNzftX
+aXE/u/F768Rh+6GG0MHydA7kYtMvca+2kCXndjHzX1qB0a1T/prSV+xnr4bwHKRHFrdc1l96osb
1bwt6eQ0Wegw/IlMAYHodQBbP5JBQOuhcz+zy/Ur5dbWLlT7Mu1uUzglco2Os3xa9Efy7Cg3P8Uj
aS7fpurM9/PH23EUHCM8Om37il6/rG5J7LkEiUiZC/zEbQ0X1y5wScRXclF8Yqv8PINwbRUUgedg
rl34iGC9+VNGsnKonf3Y3JZKmLSXxfpspi8iOU6tERT27Hf9oxVf0fFHKH2kzpaAYcxuXCMwdUJW
uzmQ+b01bjlKnj2e2Ru9Vsj+9ZrYYirMhQxC1TmZGOJ+jWaJzZyjAiY1vV3DdMYynVOh8aIRO6VG
lN/7Q+NkFf/rmq7K/pLeInKmX0qj3yZAnVZfUmnmGsSGdu2mgKny6CYxjSvAjhifW5Il03w81FA6
/bFh/8iROXj/N2yD/GR00gPGImhunjK2hq9fZ61Hjd2RUBGM4HnQIFzpeCjKufouqRufkW396VqQ
8oDZoECGaHMydEAjjUpFjyxw0gjcJFRR+I3gP2oiVaUyhe/f2fZ3O72zTR3GQoXhRT0VVi+03VcN
2hjGKf2qztj8sxfHQK+Z7D4L0vhseFh5v3My58wn/4eJhfUTgSHLN4vsBgv8fV2b4Ujk7cC+bN5o
wNIYsv0yYa5///7+cBUWdjawNsI+9GUnA9YYqaoa3COx5DFYdLb2u8igDfL+VU60i7/GqKkgs2Mt
01Ub+fLrm8lTva4gm62BC2LAWchQK8Zkp4+qyyyDFKbIbitBtVLMXeyJQZ6ZpP+wNiDE3yzFWE3Y
rpzsL1c4N4NhIUAkDZpXpTy31MsDZdlakf2y0MZNA0bwmav+YTIwEZswDRjYiAmzeH3TLkFDBInG
APOqOSckUSVDm6qukj5b0URAOwmgZ/bRf7zi5sODPalgFjnRh+dqC1RrbtYAKxjBnirBoHYC8D3a
aMmNIGmQM1J85uX+4YM0wdJTTt0GkmttP+q3+aeJyrofJrqupXprdmuNqGsxg8mtXxZ67u8PpD9e
Cx/09t3zMVrb//7btdD7UE3NuVbUNKGkhb2roYUglKGhtgj1zCf4p6txJZop7HGZbU4eZ0Qgdlww
QMBaP4Jxgfi/ojTUaFSggjPOPMbtEziZadCX8xyBSrCZ3rbZv98asZazttgqM00qwVjMOHrMIjHO
jJC3t8Qhy0ZAznytwCk9manHeEVF6HIV0jkwphRf4eZ9W0y0aho4q/df1pu5E5TpRpA0ECzTIXNO
BkbaUm6TPbZ612D5k5kjDyM6B1/myqelJ7C5U9djD/CaPsoZ/82GwXz9NLk2KExkIjbbJWa210+T
3KRm1CUGhdhJv69d9dhn9GlmQxZUECFFEl0K+343ImwNp7jvqMj1j8RwnPs43nyR/A538+Rgs8Zi
9mbAzlgloCwrgVyHHzC2OWsrBsrOfJ9rLaptsY5nnvofb53tKBsBROkmyODXt561zoqcd1QCPR8B
lo9RICF1W+1A48U1Eo8Mvvt0rCUU+9ahsGq8VJSCh3bJz/2S7UqvhjTrCo+e09+GEcBN//qXKEBU
YFSkHM3yddwR4TZ4sSboebbiU+uYt0tMgEPh6FTVlQICvBS7SXEuTDehlTElZzadbxYBDpwcEmEZ
6LBNkdGf/JpsGVOUAStu7Cbe8MnbbOy31RK0kgrzoiUXZZO8vP8NbKjWk2eANo0aC+/ewEt3agTX
YovEktRZAhqjVNpfJg4Icfylbn7yzQB6gSYahVG1E8mut0J3hdp/Y+Q3Sv+1mAh+Omria+LepG0D
Wcm7T2/Ni0IeYukGFJXsaj/CZjd/bqQAPmHnaBcPMCQXPILasY4/ZcvTlLxgPpP59dzfvn9r6q/5
7/X7Zae7bfx0TWPzvBG3fp+yqJoh/aTBG2TdwVAuBKdPmwhfoB0yDrv+qYUGP1m3dCbr4jJyOLV+
dPJL2YRlwhHGvOnkJ4I+vLi9N8bWS4cv1kir4IvTHCqOtRAJMM2DNm33RHbQrZ4CwitEyULmx7uW
jq3cdcMR9pspwyg7FvoVIxuljoh/aMU1KW9681xX14YMn+b8oCs7snVh9utqgEhA/zI/FVo4Dp+n
5KEobrThYI5XRFpaQES+mcmXOf0yrb4lXmLCDI0jagvqYehByZ+T0W7BperHq4cRsVJA9Zh3Q3ep
IVtoH2v3YNaMq4/yewa0JP1QRTtycXOKe+TfPIJ4rJS7ZL1hO14k3Ac6hp3b0HAMOWab+mUT3zum
31ewD9Bmykc7emhHqEVX9kSRcSec47YVhXjR2pf0SBzlMD314D3p+ZMSMAQxSvrv6pUZ+dZ4q2hh
SWAb9UvTKwWOUcTZ3y31LonyMB2O6/StTL7N1W6xvaq5VtYDCWk2yNBaAt6EnuTo0JuuW/If6A1x
GNtF82WLxtYMIuM4p37lnFnh306Ym4WRb57SEm437eSg67A6lZXNpimpdYdWGZI2VEy7WJSfp6zQ
IC6O+pk18U+fKO1jdr+UdAzntKCdR2pNZui2x+c/+OU0EQNRIFs987n8qgqdfi7szDaPMSsT/O/X
n0sL7KBdhE2ldbotGs4tyNzv9cirQFx9R5njKF+b7uMyfpiNH7rxs2/xEPYHhzacpoDqRhdC68Wz
6M3BpHV2ojkM6c5096AmbY1WUI9uGw8ceXj0L6cvyT15P9EHcYliook8FKn3HFoM+n1sAy+Hq/jC
vi5xAFhhcjlcQ40Dm0z/bm19d29edzftAxpMQp6txa9S5FJefU9JoQaNo+7jG4QuzXgo9RBLwFFH
dVJ5xfdp+OikD5Wre8vLGsag7eANkRVfwyIIG07xGMHoChXkk3xu1u9DfTCjy970VWIGl5u0R40U
0jsDOtYkBw3vsR7M0wMVAQemZ74b5v24BpO8JmxqheyJvrINDeei759Aug7Esn+ui0ckVZ7BVzap
Xx3i7YdSXgzq6k30+BDXG87BaG51IJaDVaE8vJvgc40HW7/Plx/vv/E3ey3OjBgoqXEwRW7//vp9
w68raBcRkCEtuJNmOn03O7x5YGEvyX2Ogn9+NRVnJCJKBYugczK6NKsypt6QC7Q8HUIvVTwJINAj
s4lECyc7c7W3JzpKvtSiHErzNl+se7I37vJe0E1cFph9DtF+MGoDcmm6EE7vtTEy8qzcnkMHgXPU
o5XqDPPM8rM9vZOviW0ye1lTdXi+v8oivx0FMrupCSfnfufVZTkv0iyAZNWf+Wr/8A7hXejIXUB3
8VBPljitAPNq9DGHGzRswLttpENVSxEViLSNduTMY327R9muRR0HQRn9x1NwfwZcuiSRZoEfgIsk
ExcwMC4LDiIeJIIAxxYrrJM0Z+bc05sEt2VQzKYiT0F+g1u+HqhOE62tOU8TnVf51NSoERTnWlu/
tX0qztzg6ZmAS3EZQCXsF2xXd09GaTbhYSaAmoqz6o7XrHxN7uie1bqPmBY8Eq8Qc0IsTpfw/a/j
dFnZCvawUXTK9luIx69N82+jRRWrjqEm6oMsYhJsyzEjPzYHcluZ0rclNHbkie9f8s0n4iCkh6/E
QYQdMKfyk09ETxR1dCb4lY3ZWBej6K6VCWGRXPyFcLXdSo82zzRtP47tcVZW9R8OXS7vcvrBxK2z
8eQM9vqtpoUAaAgbNyAslwrogioLvqffLZQBhtX98P7dvh1DUNkQ0W/BE2xzT9dtAEBWUoisYbLH
QqbAOwIVnHiZYiMsHwB4vH+5N+9zY1ZRUtJ5lRrNpJOba6xpwCpoI3dz5g5sd8vnGJl1ADeRZIFm
fMlxyJ0Zu78KNr9POQBp2JBQCmBrblOWO/lOoDoLtR4jsI7O3ZqGbo4UI7pyuke71W9HyChKwz5O
Em9XhQ6Io6Y5KuUVfzKJu1V+zfNwFQfcyViok+kxw3gi6jBVaFM3V2ONDfBqqbOddDmIIm7uRnwd
ntvcjeojfw8bOX0emoIluA+LfPu/CqKN1ehqrR/ff7hv3iX3idkXDg4+e86RJ/fpTLWBCw+4/dJ0
DxGUdr9tyEpvZpj2pkW23fuXezMnUFlh0GzNDbr7eJtfD1SMA/TxcRUELNPBgnmBZd31BGzcHSr5
F6K6CGVV0jsw6Hf/gyvDGmQvBmuQItbrK69qaqkD4p9gyfKfyazKnQ1l1m+nRNAKZ28DDddRdgTe
nbnw2yfMLVOmo47Nkm38Ijj+Nh2N5Kv3egtYhzil/aLEI9VsmyMQEbl+U54r8r5pETg8W56ramwV
ESqhJ18L6XlFgx+F9DrMXVPX4ymzrEPZz0dTWstNTRBF5WICo30VBxhZ6sBBeff+s/5VsH799VAH
3piOJgfirUXy+mHrjW3OZTfPIP5jkrKOLXKleHokETfAD+mNRrpT5GN5UNT44yToadL3TI9G0u+r
4siAX+sxjJT8chC7JX8u6yvhatiWCLQilYkPpHrAoE7MWahYd2575LjN6bDMw1GNsCe3SHPDqH2m
JYIYlY+JP/IRqhNuL8oOTXxci08yDQdELexDwElysast8CkZNoLrmTH/p1cCZYRiOH1dahLuydNA
3eHEZWSi+a1uUgjzmITL4bLgeOANjUpEtOIRHYlSLDbv66EnDhZX75lXcrrb2M477KFo7YNZseC6
vH4jSmSmQOfZoKsTsi5kgbvZEV4zfbJnottSOCNrLML3h8Hbkc8ijO4EOdOvhunJJ1fASciGrsXq
OqzBOI54kDKUkLFBscJQzqwStBa4hVeDTqcARQkX4QKXZYF6fYtQObpVCsxdyr3+vf7A3AKcQedM
Q+70PVmH2D/5U/G9InOUJmMHjPkKy0jfk5Pkk9PZE8r4uF7GBL8HahmU0W1r/uCP4/x5dG+LBe/B
3lFDgdLY7mZi657n8cZmCIFCMCl8YqUkatkrOuT+H+rlaTYOebJ4sUvhmoHnl4rPcYU/NqpHNjPK
ZKwRBnLwElpe4OIuxkJCCIHm2y3QelCbh3kIejfI9YPAzEuBIQkLHAUmYdjQUPCY4CjE9+RVd/rt
ejdIer9e8dH+rA4euoAk9xdxUKuDke3R9xnxj8oJ52ZPRXi9cTloTUT2baUm7cGKg9o6dI1fuDeN
GXZd2GU+oOFMOTZ9OGyRp4dlvWlQs0MTcInc2/NfGkvoVnv4IMtwzKuQNFRLhtnXPruFyK0+NSma
TT+50m7mL/KlvLS+antxVf1sqX4Qeh6btzGJLstVvWWFIPrXH6Ple9c+Nvn3tLwvBQJlT71rYEyr
F4obCPT5iu/+SK7XMzP0m0VpGzig34GesmOlN/Z64AjywI0S6mug9AvDwG2cDWVwmPQeZQkqPNyp
uKlSWyPJhx7r8f2v5O3e8dflUX1srQckLtu4/m2BSM16dkAIDAHes12N+X+hhCiXaS/6zOFtmXRY
phxx9ZatKNGR/tMjAdeHhgbzg8BhhxL66+ur3DCpPDFDTfQXJXabwGrHh2JtqVVU59Amb+YhtuSU
X0zWJmWbjk7mBCdN7MHu9SHIQHEc+iW6Bm0UNouJ5mQpnuOBwZAt4B/ef8jadng7mRy4LhIeh3WR
ULiTyaHM07brpAXYNzOjvTppm6pC0zxcKsaeWbskmhZICSgMn67+fDvgAN8JDG4+nUtoJmzTSORM
LldJdaYatZ8llJQL9m1aCVFgSrAUIoME8kHaT1TJfzp762whGJzb5h5436mGYqUHOAlI4RhG2svO
HA80xjChsGcce6IgZ1l/ltmZQ/f2Jl4/Ma6pgWnbBA7AkE5WLaskRcvtB1I0xnbdo1TeW9Z4MbUa
utNCMK2W50RQb9YLyID0MnRXUzdA3yllZ4oGl8IGQiXKEcNFIb4VJLs4chSkqLYf3x8Qb8fh1qFB
3LUNQ9VVTsZhWmO+tdOuDgRr0b5VqJHZWO0UV+wyG987RMgLtsXVmSXx7UNl7CkqKzBIcQqQJ2di
Nx1c4Eh1xTZoakE39TtEMMq+iLRlR07LF8gj5Zmh/3b7AXuGOhGdMWtrCDrbp/Hb/FKZvWq2SY63
ZJ50j84Mau2JSqO1jtGx0gQAHvAEF3lTYhUYtTasHPKcJjX/x9Ms8JtNO8UxldTP03Pc2OS6leMt
CJRcIzYDIgkhFyvithJSjASjxRCGxRPM5nr//st+O7BeX/nkqcOBGe3B2a5MrvLsRLvJTV0fi6O9
wy72/rXeLiavr3Xy2TRUhW2mszLoW/F1cTjqJ5hcfBBc+nCzDleGhtlexT935rrGm8+V6zKtblGU
aBBONXFlWpluMyaU5mIyuUaSp/1MAHJ7/+7+9CTZ1nPEYKFAq7jd/W9jKV7NLCZhqwoIN6hgDlvB
oqNG74CxOWZyTgLwh6G7ScDRQ3JKpWN+ujRlS2+6a01QIGaE76mVv4Bh95dJJQ2ClQNZ+K5mT50U
tn2kHxgfaFCeWZ1P3AQsiPr2E0wmQB3wMXrDkzvuaCGyOFZBPX1tkq3IDZuTbnoGArDJoJN3U3pZ
C8CVg6E+G4sQhFH1QUH0k5cPqrzqKGxg9raIhBvN0UOvnuyIr2h8gnYzr0+qM8v525mNH2xrmzCE
oxeP7fUPHnUzI/S9rYIkE7cNmAs1NnBudXlQWEtIpYrcw7RTz6xQbwaGQdeXahASWQrh5imu0BFR
iTYky4ERpBMY6OyrADJB6uVnvcyd/8nFdDb6GrVFjjXbt/DbKKwjxximPsnJJ+liVm/IoDJXn8am
2fd0U//hkMfPprpUvS3Kz9obATBqIkV2CW2IOe6+dQRRHxrH3Y+lHVRqa515eW8f4/b5sgelYLrV
20/uLOrHZBCFkwSULg+ORf5vZECaYX8KJ8J6ef/O3ixG3Bm++W0/xnprnH5di5iRmmFtC1pK+iEw
kpK9vfNMLJanlvZ0LBP5d8rIf2TtnxDE+ZxOrnmyGImSFsqUUg1xSOiDVJXv6wayWV6NypctfIDK
Bc3lloROPNy+mnQHPHnuRc7W3a+Kz+vK4cyahXFpR07hVbp9Rk3y5uvh99HC3zB/aI6UU/kYzsWI
+c9IA04BIhgLvbjVhm9tHe2telwCkGF3TiHPETi31/pqr4XkBrygwYaLUQbw8fWALmer02OtINqc
D+lYiPWb6p4t/f9qbv73VRyqQVB+0c9Tqt4G8qnGyUERFGtalAZ5kTShktbIbRMq00op73v+q2/V
YN27eaweFrFkAUlDP/p8/LIY62WSYFQWcsWClyTPTLzNUSpz7TWq/tB3IMDeH5mvF9G/fimxKWwS
KNcxzE9OZCMZq/Cqk4yqpHWtY4YdQNix140zID6Z5+pPSRpfpdZinHn9J0Ysrow3htrkFlRADMWb
SnpSxcZIJ4hvIh0O2WzFmByXA7bgIlzqDnoMWmXQCHMQwWHZLXOyS5fLsj5WZtd9jeX66f0HcXI4
/PV7SBbQfy3rKBrNkwV3zoS0lS7PgtQwrUBvdaQfgYjtbuf2VNvjGlDJ4H5BDwOOE9jTmV3F6yni
78tTNALarLBLPtU14rdWJiCnWTD1aA3Ipv0IaAeJv3LX9m7i9TCiz1zx9Qf4f67IKc2klbpl7rz+
FJp5tBZaChl+Cy32m8qdb1PdB4RWgs1b9EM72Uc9ss2/Rtz/BcPQ/2u51cw1/9kQ9L+L+Gf3Oraa
v/4vN5Cq/gtRMg2lzUrJCvHf0XzC+RdxoqxTm8aKbRnTyr/tQDp+IBjf2z91jqqcOP5tByLRD4Sq
yvIGyRnAKOv2L58VTqi7v+YpTFT/cSkxSUp6NWuydll8G4jht5I3ljbt9VDBxxV1HOwvainaOP/Y
Kb1hXE/KbOY4vWdEnDPLTBOpXekpelS12T52Vw7OmDtNW7heg+V90G80d1GeykXG+oDkx2rGPrCn
Xo9LWPzD7No7IscWsothHsZl95zBHFPubTtW6HmVxLZK7as5u+1UPSWQmpLcm4U2U6pZEzMx0AAV
0g4KlXS9B72vOBhsDNmJVrYka9lZXRu2kFMBt0m0SHqZWlBMWCBBPCCdzjerYBLfWPlAzDEGR0Qc
NfXd1Z/qKfkR65RY93WWKcnRyBLRXKkWe3IKZ1pNsbXPTMGhbxXpwXaIdGF1xzVzvQDi4wBvEPbc
Zk/GMDczbp+kWy3yzEYr+0SGK9bIXTHZUn0QpBc6+z4nCfAanqf8WLiNCwRAAAq8a1PpKrsEG3vp
8dYtJZTDaMHFdRrIS2D78lCrZn5LkajsfQlrxkRLPlNRkrTMMusZydIc5satZnQ4lFS8pu7QnFCQ
A8LTgAIgLFTvqZaKeRBWGcLptqgVklbXd6rXt5jtxl3JPjFeLwgXnChoQo9BoFaY6Xx0LGEWXqep
3bc8VxPpt6XNrNmmZTIqrjdo6YqqRC+seIEyKHCf9xexRjpP5xtkYc8PS6PY8V3Z8b+FUSwo39ou
GXn0ItZt3wSuri1vFFLyYir5nSbDUriL7pFCxWna09VREYcyoi/sVVM5bdnFgghUKRx0b6Wqg0pm
G9LmYW7NNsowIm9zskhbdwrWpW8l5B+rv2lNpxd7hZyZfD/x95kPNFlN514tXag8tM2Q1EQxgDnA
IsyvvmxLE0SatlSPlrVY97FZZ09NTtS1D8Bce7RWZdZwMtjN3cpes/XKuB6uRNQRTJhQS0A1GgFY
IldsAdpHP5sCPmu1i8surz4NDm73I2b8+MVOrKzaLypHaq+LYoMeSqblPQxAQEqYpPoC5ISz8GyT
qHRd1LiWuLVETZ1bZpLSmugyt7owmwIJXtZIbTekZYd2Dy0KvGCjTlXPrGQfhUo599/z1YxVn/wD
wD1xUoo7lUZX5ccaMDSvqBS3D1kuVQ3nW2N9VVFX9F5rxVS6t5oLJDGho3t12HjS2sxM3pkd40T1
nDKxCILNYjgHEgwLTVsOO8891/wyzaV4yclQtzw9Y8WngqAVUFRLKQsfOInsvA7OaRy2MXgmty5J
Nc6dtEa1N8/JU9G1tuq57UptXgHeG+/0ZnSfxWxT4ifOTG9DAfIIDk1Ud3vqvxF5LnC+Ppl1bhM0
UfUVLDdRQCax+vY5c1gT2fVubfmGCzNw5U5JVmMid35tlV2O4z7GrbIaVhtahJuN+3V0AcYqbjM4
z4kzle6FIKV9gq2l1PSCcA4shtzJruitj+NEnMBt1Mi+uHeoOw8oTu2IbEPXnQbQbJ1TjNGznORE
qHkcDYK0tRRoRvJjbpkl+LDWdvUTaJ+krLuWIKXz1iH9eMaQVXSKfojHWMs/s9d04PsIDFIwD4a+
e4DaC2YoiaDXEs851vnXJM8cMrkbIDXtQ57odhF0iAK3KdeY2jI+8n0yezNfOOvi7GZXq8sABuCy
yIuSixR1YEOsBMdj98zfu6jCTXTRuFbUfIqyyTL2zkCiPf24CkDepA1mvnhpsrGUS2nqFcg49ECe
Ori5BGvLibM5zpo62J/RVA/aYZt6y2i3+aXBamaT7cQ/SmJewO3IdSHUEpmUsOhXarMeJl1FCHYK
QxwHUZNxFNdlaViegiEb7lhVOc9DlmpPk9SEeJgmkyxTVx2NeyOyRnm3zKX6nKyCc/QqG/g+4zRP
6k7PVS35opaq0oeLjEbNl5qkoJYIMCpBMtIJvnEascj9aBF/8dF1xs7ZGbVl0UYwZPxg0XX4WCjq
MnuZs+CFn8c5KTyuYGdoj9q583IN4ZeXDHZ0VWB3g9uSCYiDhtqULCeNBplNQalEpnJS4zztjDa/
bwwtKfeEd8rHqTaTLiSesE2PeQZS01vlxAc2Om0a7cj3mfsA4tREamvX2XYZqCBy9WNU1KSGQuQk
bRMoa6M+wUCsnEM2kce7j1u+Hr9Ii7bb90tMLPQMjgx1+VhFxHlaxrp6simjOoSYQt84qQqHp5LU
xQeAy5kZcLzrQsWQc7yXBUsHAt4ujg9VYrTt0c5r9SMsAUwfait061rtDQw26tQ4+l7XixWN9dha
ngk44CvjOCVftE9pDRGfl8S346TK1YPNFWUXFOyba6kWy6Mo5joPC55jfrNMDmmtEXKiBDYH0J9+
lyQg+UFdpYVLr6lzwhi8SrXX0qxbmAE5msHBpNNqPFS5Zm6Q2UTpbiGCG4pvlUbCa2Gb/pBZGb5f
2Rrqywjvo8RyQHhAwDm3X3bV2MyGl3WxfQej1QFYVLpmHrZzPH1cyj7W6Yek1cOUddZXaPsdYAdk
PiTkZsuce8labcm6c6NGu3gTiW+7GyvZ5ewBPzQV6C1ApiVqBt3p5m+EHdFq1ESk36tzM+oXI1xG
InbZVVm7SSNN+JJ91dzduuXKQh5o6wSHF27kjKWRvIse/aejwrryMooS8pE4hi7b52odfV9rgeJa
Sfv446C6C3wge02rm2Fq2vE7vBj5QjIxr3RKNBQCgBdFEhSjZU6IDtoBJS4bGdfPTPIN0g723R7E
8GAFMCWqLS6YIN77iCRfccjNNMVrONXs/NbKsupbNdbLKewLOdsAWMhBMAfR9gEYB1hg4GlzX5cV
qQhjuqS2V9YFhKy8lLCT4C/Hz2o5wbSsiNmlptHVwj4OrpE/Ndq6DLdq0djNB41E5+5BbLm0e1Wv
uxd8ZWu7o1FFNl8qx0W5yKWTFmFTUoX0k5SO1g5EALLdxe2L7CJ1ssV9TqsZpe6gL2p9t2Y6SSqp
IEnxC0DYvrgjUiYbH6jjkraZehKgEPkfOyQ4bAUSsMzgoudxq3akS8+3K/QxVfkKFXBkoGinFcTi
VdQl2UssTIX2NrKvZK8talawNnckhoi2Hm6aTln1LWK+qD1BsnPkqbAuOm9wa/4SWbAkXiR6p+ns
0LO0OHQ9sVSssMnqs/MBcSPA2X1eizy/Z3cV0XIHWad6URw5ylFnZFmAR3D+YDrQjCcnByHkz2at
0Q9XLACNwJr6HLt74zw3wB63/OXBqKmFElnN5orEa4T8pry2p6m7HaueEKEoUqdndi3LHKZJUpj+
uhjtV4r53Ue7XXPFj0jivM8LqSGuseCge5Zarghssnp9YkaEM0MOjAJN3u7weUyClRhTf1OEOl3P
L6kslJGJyTAoYPRSoNHTlexFn42p2TdT2aP2oin6aZ71fABrVM+JlxQbF9mJu/QFHDETw9jqrEoQ
EhyHYrfdxMEWzfKNurekVTZGS+uTcLA8AFLNUWlno/6DSANIgUosSU+2LaIPfHDxZLwqdsr6Hndg
9vwksdZDXELl8zdtcbHPFaGmrCF592UBEwlmQasB3YmugmA0Jq3xPKSz8jOLomICHGiTmpNBfxN7
Q0zj6EEUmSxvI37/3eb4/+f0/6VtWtz/fFL/WMf179iOX3/53wf1f20nYXA5NNecrfpOkejvjGLl
X6xUVG62f/x9WP/3SZ3zPYwdJGJ0m+gXqJsy7W9wh/UvMv+wXfOPv0gg1j85qZMvenJSx9tM7Vyl
/Lt5LBHnvD6pN8pKvlz2Yqe5Ye0rWYgrO6uM5RpNkNX7HeGZ63MDY+xGr0pXvUr6mdlEpps5TFNL
DhoaaxDntOguLufoU4bw92si8waEU5Ug2tNGHbWP2YKzTWJszjugfcNzzQ5T94QU1uIpWsLn6Kqt
kuCimsbbZhDRZtJlTfYTxyb6KTKMGoah0Y0HrWXrsVtEqz+pknPQ94r0PvWzOmawdbuezxzmW5rM
1xZZlkd3bUtcf0B82kcQndBCIH+p1qMuNPiMjSqckCVl694XNSy0yR6sNvNBhak6IsRmwRhdJ2I8
Wgu7jH3WurUazlalZh968PNwx2KmgmgUhnWlxHF5HQPQ7kgjZkYL8om0BiCcffdNZPPaho41ICuK
oZve1hgG97gyU/SUsLDQty0UQwqYr7NerqFMu2m57cZ+ARaJWbXzUYhNbrCOSepg38jN6GpJyYX1
jdYePxaqSW6nq1WOG67tomDJYM899T/qqBSxr8JVejT72bxh+UlHM+yTFIkTWux4vKfKpP5w4xRg
E/uu6gXuanw5lfbcsyPh+MHK7BR+a+SyDptJJf7EKeMfBsjxxSNKjv2AO8FLplJdqMDxYBkRhlJl
3YOTa665NyGno6OnSq97E0iE3BeauyZHNzJXNJdZ1l7BnoZTEk8NO5VWydFqgAuMXwDExY035gOj
YMtZYP4zSW3AZexmvVe3a/uDQ3UPiIsqFN06tukGEMHEJpdZ6bOKEkTvPlIwAHxa41H2nKxcVnRu
sbQCeJnRl75oJozEyEyeYTRdpsRIIcHCSzt5VTTmDy07jNSjvpK3PgAyPNW5aRc3rimUz5pT9/Vl
XtDr8iezhyeo6dJ+ZDcvgRwvNrpGcsqSxde7uPxhtVY/sZeCBItqLJobX3M2JuFgNdbNmrbpz5X9
ge1zpqzvtbRM9V3dr/W3wonlJYc4N99FrkjKQC/Nod8tbVF9mU26H1lMPJRfg2T+qZHC1h+X1c2+
xW6W3C15BbQ1tSXBCW2uj4WnJQSaeFNjsdhzlEXtmDVGqmNYs+LjlMcpRhWlyrJLmaYJeX3YyIWf
5JW41QipGYnZyjB6ZPogj9mqTWERd3CxSgVdkjcKjKNeky5bRsKApnQYe94qROfiq+6K/EkMOHFY
O3M0enpsdN+KRccXZJQOgiOltjVvIcYmOji1NhEVEc+V5TupBukftyg/dQCr9qBnRsS+em2Gb93q
uO3Ohr+mhqsbdXvQuwASuQfb3BMX3WlsvBSo9FE0JGBvhkE80qogHElOafSzoM3XhiSkxN3VuioA
rSsVgh4L41zer6NIro2iEXS31yL7CUg3fwSomSDLZNyzVWrK8kOMe3r0emTT+zXTCAGZOqV4BjPb
fmXEzMpOyXOnJjqmzUjMjKPmggoXxi8dN/Kj5mZgeqidz5ZvmBX5MHTtxaUxReZPmUr9v9g7k+XI
kTNbv4pMe5RhHhZ3E4iZDM5kktzAmMkk5sHdATiAp+8PrLq31WrTNdNetZBVKSuZUREBH85/znfU
xkpH/xreeE5arFoJ/jkD6XRHa4xUx2AJCNy3HJEGFlTpHmh+qMatl5TeIYMgaxz9FgX/zwHAf3b4
v68DuX+9wW+w9uqP5uMfN/n1d/y5x9vRH7TVYuShwdvEh7DK6n/u8VaETE/IBhoD3BJcYvzKX2gu
wwr+wN0P9S3AYMDBYDVx/V82l+3/ge3JhADAKNDDpvtvobks55/iz0S/sfTjO7eJiiHK284q1//D
VF6HfQrZnkApj/Q0bqUjVfnTyEqKFN0KoH/s+mWKtp54TngLM68lcxp5KhzuwI/m+dYTxmxtWyul
IjflTTAveb0qTFGq02RPHXyERFTb1XCNjFTSUtMrwNbhNKr+OZjgSJycRab071A6cfS5VSX03KbV
h6nZn2Om2rh+OfeHH45To15k0XCXTFRcBIXDRTZR5WtOP8Xe18CTRZmVb5RskMTykvpnFOk8pgAT
Bi3sohuDGuvXZEqsTWCBg/KqyPlhNBAWqKBqdi6q9B39D1SZWBZl7+ZU8w7MEqM5xQJ34YzKxbIR
sezPPp04fGolF9NgxhjPJv9EeEncyhpHxbYSbXrPGhpe1VHuHRZ/mW6Cph1jtRR9hX9YUSaUjc6N
pXsFDFFM/qcpFLxrlNLAbPoNkQ7rTqUaoGFAt8m+dRcSwEmBJk8Qe2J4CHSUjT/BY+sNXAg6vw1v
VZDkP4G1cuEKqifakbJTk03pU5R2XGoNEaZHx9fhbp7z8DkfTX6frFWx88LkS4bwFWWJ+XhYNPed
YjgrvCPsV2DLnSzyTmTJq0OddiU7md4buiUA7OoVG51a+5bZxDbzG2/fct+6Yu6BluTUrNCOUs9l
L6zbLLEueVs+53SjbPo5lNHWnvL0ZZllclWnPctfm4z1pxyzfGtQk3q0nHrKKe6qsouvDUBCti/b
OID9v8l4bXWMd667VWqczoqyx81ULQuiLEVEp4FyDADftvEYwXmleWQVhtyCc13jt4coy5a9yLjj
czn3zknFxlOEIz4bbt3VmEf8eerGTynNGBx0mgn4aRp01kk5dDmFo3Np2P+2fhnN15Hwbzw6FK9M
hNBNUc3si0raB7rV0kti6+6pKYKa8pW++FzcBdcEJq/6VNGKAE93RuOkoebFbyrzYWlEB4g6zH4p
VQuobQ7M1YaIQd+YxY3wLb6Ahn0ledvucidUJ1XT35YZizg3ZMb2sq6vl7ImnJ9a7AzhUJjUaOFv
R99HLivtjg+hDsSGIT5HOG9mg6C2l2cqU0/gQawHYWj7UBSpQMWan+08ooKShYODVZvN2ypszgNT
iqvFyDqynNa7dtzi1NdO+gB+XSMruFzAsYaUW/Is023YMGl3VheOaYweNnXzwIZa3/YGrc2jKJxL
YhnRrUqb5YaepbW/1FNXxBwW+vXqyP1sU9eJObTqk0JluhLcyPdWoF4taaW7VpB5n+GYrwpEHzN/
eEnxb05XaRpV9CdFBRUEEx/9OTUNJ0fQp4N1Tt2nJhGSBSqTwT4Z0um1X9qEcMV3VwIfeZYn1XsI
FAIcAL+tl43kuzP1MSxZnq3JKiGcrRI547O8zPS2kcy8k5R+J67aUOcT6YstjMzqh/aR0YS23Kty
AjJuMRo8t4hxZiA/bbguVMMFd2IeMkZQXh5zYFirQZtWvUx1scwHGbE4RjEf6tHQzdoF2peGHn4q
q8zG9QHz+pYkKoURuMNQQrcq9axjNJrNR+nOaYwNijR44fqXZByJ6xSVScN9lgvrAYGdaQTDOjxm
O7Rc65pBDeuN7SiX2reaj+5+UilDIiutsEFqMOfNiCrSDheOU/RQmN3Rlt0Jte4WSMo3yZlCunRm
EFg72zKfX7q1K4bRjs+fcW3ixY6S4KfrdufCzfYdNVRFj0GIAPbRrLKb1K4TJqTVY+/0VClwz2vJ
RZqAIvnVg7LMfa0T/pk2UrTwMJh/ufnj2iNohN6bwLI5pebekuOhHe1LaFONBccfvX9HQwEiTXjV
cTmo3YorjEPDWHtoa170Ig+ME09z0UHra25CaZMTKWhto40rdfaI07ezgxCrhziKMhaM0Y4NzoRW
rzDSTB08R6XOhkdo1XIIT5RG8uAUE8uBfSzZepC3rzVzDcOd73pE9Kk33SeWtMjaGLQTbti3EHi1
nTPzaMrJiwOsFPdQJR0uj52zs+vsXjAI241hcyscRlRp8ViSmpKVPEijgNNRm/bRMyv3pqq87NOw
kdLPeamte0uyvcJjwvseJv4zYyhq0Uo6V4MgyKjc0yx7NDvTWOfPfTyyfO6lzuu9F1UUp5dAjBGe
vZ3XR182M9MDcygzXsBUN276q/NZRPwW3XzMEjceaQ87UXn1k+42et8yUzGYkA58vyy59SfM0yJw
ZNw47XkKoyaeMmbAtud7+6hwzyyEgBPIwwPwpUrFlJRswL9Ou+i2DeQcDz3DkdIIyY86abdrk0Ds
dLg+u/34mSztxWJwHITl8JMCLZ6I6LZ2FvuY6EjuU7d99MzkkWSmijmuMLXBIISCKjZe5dPT5Tsx
q+Y+q8SeG9GNRdT3gjmV6FCl70d2wsijI3dqWD6qKf1RjGMK9SA4Y9c9p4m6N1PnWmibZXGsjuEA
MCKUZv1DrwFXzg362IuyucCxCT40btUzYnlzSPpEER6NQMk7okJi7AfrLUNl7HyWbeXkhHQD5q+b
mhnGl7I6+9qvSZF4AoQ3g3DjTQfLhb2jyhnMNBHtmZH7G/X37DemferFALIG6HTceKT5YN+8J6Md
7lJzsHaeNhmHDkHVHOjvfiPcBtgNiomuGLwUBeudD6Gn3FBs2NFRpOhTcdv6jskTztmh32NV5frY
LT+SqNZxJKvbkulNN3rGe78oVj2HYZF0rke9FOdKydOojTcrz/ehCSiFTpF9NtH9BFP5HjaifVMX
znU9cEevbcuAtbywUtjGl+q0e4GH9bCY5cOAUZpzCe0zVndFzmNvDC1GuKj8Kkw2CQPWzTZxcMmn
+XIogJsdy3EMthkHU7rGKEpxZI95QJjzM11P3NdpA4u7mbKL3nLeQvQqjzn4XtRFeJy77soPuoja
CfHDR0GP0xHwhiwCBhJJLfdo1U6+RdwQ/Ddlsrt0yVSdl2qytsGin2ybQxMjno8kpBQmF2o5lThc
MKjQXzpaD5kKb4uCWBuXTmu+llmg7lSwshn6zNpxBq62IjH8QxmW7WdqLzA+LDObny2zj3TsM7X/
8BTa1xhWDmOrtFYOJdFksqapv295xzZR7goT+4X5YicTsbmQiRIX8+VEWw7/PGhB0NmiLRSdP3VL
mqQwnfSU33W7nM/U3FRiZG5BEccci7rmljxn9O5R3tE6941yqnfXSPkD7SW8TdC1Lr1HJE3oKblJ
/YlUW1ctzrFuxKLjrvKbi5pt8W5OOsuoy6EiIzAHdqNpPInM5ItmJx4GbCO8NozAw/ux8N0OjNIB
296t6lgZnKegeC3qnmpQOH3WQY2udaVwSb+qWXDEqSofQJEn9jSzQXvM8ruFZo6NN00/Jz1YxxJ7
Q3PH8N/ssKTJcHyxyFIWh442CRZtw9fnRUo1HcyxaG/kPMxXg2UZnk+YbDZHGGhtEyh6TNrF+iTs
oI5GtGqJVm/hp6/b8CEhE6GPUV7N9dYdJvmchSYPDG4H62OMRPZS0U07UvI2edddkGER3Lhjrw81
Jd/y0zFK38cQbfDhz4yIq10zu4Vzpisu9y8tjvnmirVaGgeWcagPRt4gism85UZBIWu/znF6Ew6F
OZtJf5C+W5h7O1DYNlokvehHM4lQPVQ4hjSUejkZD5MqZHd0IZWVpCkbOx942H0fUlGqGLsvQ97Z
ryXTQ/fY+ZSLxtLDwrclrqDep4mg0Saoa2gQ5chY6hSw7dh3o7tQWVNjhGmISSJHcitb/GLYUcwW
djywKYURSBHeT9dM6ifaZuR4wvDCIFSMdWLfcLVkmw6ET4PO2mNJKVcwlwIJUsnxgw73hulEQhb5
Pqujujs7GaPF0yIZYR7HvFqr8cZ8Opdj2Q1XOuGA7Uh4AJKY92aRK97GSft0KxuDq0vR5r/nZkyp
Q7PKn1XWRNsM+eo+MXrvFM6Nf5fVIbjbAZgAn48RF8EKnx8ZsVKaizkmnIzsbkLhecpBolcBip9r
nULqCbZltvibwlDmtgyM56YybtdBpI1DmuIkFRxFGWydQrW3bBuruMT9FerWa1GF3c4fBCGJmm9P
GQ37QFnUeeZ539K7FN2UpAlf2zb8SJSCleOPL9Q6CzqYArkd3Na6sxORPSam/1jVvE7Z0Qw9ZO2u
TnqSp+Ic1SmzVBwKfe5udddZeKmMK6tkeEz72pOyLeg0GKEsRd7aB+NIsQEwjEhYsdm693PrvEkM
KdwLknh1w28MSGB22f/uW5qV2vlF64jsV/EjGWYaS8Qw9SgGxQsf9VsvsrusBeZpGOKjwmDYlyev
6X8h8x1rf0Zvq73jWKg3v+ADoE+hJoTsZiulTINl6wSVKx3LUGa82I35IBSE4dG6HSJ8ZbSPnJNI
/8Y1A2w5jdob21CP7lpTDyyK+ij9UC7iYgkbojZ+BuDa42VKFE0v9l0/AcBuzf4rspFCRHkuk2mm
joPJZjtyfG8nxrEot6kY78m2vM5R+M59XB+dMjn5wpnXKd224TH0TZo42QSb/FiLryKhFJwJSBWy
lTnODufbnsV3jCm3fa/ogswGBOLVO5Ysyt0bSXFYuGBAtfzZz7wf3nwCevE2Y9ttRp2/zUxZ4kTn
qLnUyobFL7dt7CvLbN5RPKhiFox2a/KSc7rsEPpfptQ2d4NLuaoZfBhJRmvwwjBF+jkNqaZ2NxSZ
HCW7YJf2NwElSlM82ssHMFZi0U3B6x5rsu6Dexomm2cZn+LgL862Vbxkm59kq+bNWjuyZq6qdMJU
nzKnE6tHJXZY0GN7BYRV5nUIGLrorIIRMcZJJM2R2Y/zoIOCjg/vXhXjQXievKeqnjt+yLtMH0sQ
5SdM1scQCCPlD3HZuQEWoOqxMxRsLbBZEPbSwn5krnFjTulNUU4vk9DJczXQaJQnhBKXGycqnx0T
OF0fnrPRPOF5OeSLRCklPY1JfCvVsJmCapdq1RxMW1+NfXKk4/IcDj23+fIZv0nshxXdJOmpiZpH
O6Q0NNHV2aLAyRrd/Bo9+QwW4GDmkOiU8ZzQBRB3Q/57cpW7K8XiHEy3Pydzs0vt6MGZE0UvJQ84
+/zKgHV3wiq9DQ9+XM2S1i0jvB19cYtyckKkeaWg8jPhYLiwRW+pf0luKFUerk2NaZZd/E3isr6i
+qg5kmTbyowVoxgp2S2yGd67NCLKTCnjGwuQdZ2p/B33KIbWFs50SlmwKUzYm5K+vq+ylEJyu4M4
zvYr+2relGZ1W9XmI2Y22LzGpvDVBbbzk1d6+4XWxgeYoSgVRsl0HgfpZK1NQfRtjGuArnfPS+eC
ME9jbyx3tN8aRyQd4AmVvbNd75EZD/i7LmZvS6HDiKtFhO6+nFGQEDroLRnOyFncu9Ekj7hiuRka
lHCNR6+pm4Ogv9TWdbLpW+/n4mavyojOQdntUJh4UPLAit2yuXFoPpdmdBLpWtijwFz6wTmoYA1T
qVY03akIo10aVkd3Mo2LIW8kbZm1BgAKw5ZEGO4d4FPbMqJt0U0+G5R3k3JOp5uoGiJ7XSTz+ELV
GkCA9IdqHb6x6qDYslvujMCk7livaV+RW+0V26DnHF8HjnHBFvTAuGxfNdQF9Q/YSU5ShM+mDURt
qR9s3nA3kqfB5rbWcEanv0jb5d4PmNabi4k62DrRhsGAy918AbIY8o3SpfgIs2WXzumT1FzF86rw
91ZK0btHYyakFnGkFPN3U1MXbi1f4WouGGAOYSKqeKYBD/pBS6/2ND7lwXhJLV66wjzFKPeBjkWI
hgWlp3CZ9obZw0QJxOcomrMuIegU2aXSyb6nmcWvlh+yq95IesVe0q2V5j5STNPGg6HvwtTZNV5/
NTfiojlzBERou9Z9mRZsI6WV/yjq8na08PQO6qoR7k1eGMHFq1k7vAQRQ5Z4coMk3cEyfpule1t6
8qaZ7WljkbBjxa/6WPbWiYPEC3bDPb7JCb7SGwraafLrQzJQ5FomKb61RF9jQzVj4SPu4vUtubna
z2nSbvs6ZajJjwGWNl0KAqkbvGOPoUkHTOlGW9wUe6XVvLFycIQlbY1QwKy9ZacOE+H6o7LgWaxN
4sM0DOGJymbEVMt9cycOlKJL9b5yEbWxo0kuW508d7XL25LRG4Wg93PgI9jmkQ4O2ldHzoNvQN3o
28rkzq9EgjW3wUqjovu6qJ6ZS0b6NeIaxVE2d+do6fdLVWHa4afmbeJjtAwEH+aRKa1RmY+1yhjM
gqukkHcwYnLVJF6HMWsgudD/223trpQMnA0reVBZODv7PAT8f+UWS5kRfqbyaKnx+vN54Mzfudq3
nvDNZHU8ikxkXOHa7g2CsFXtc1ZYWFp8Mz7bINFgI8re+8qbPnhol1E/CDOkDQ2zzMRzzumJamkK
7lEvK3dA0+yMRe38VHZvVPRaZdxh7W65SYUNO12ty5ul0MaDAKf/6i0etQnYYzBW23M2v0aJGrln
q2zO95QNY8IvsN5mce6GOY1/awuWShSNgT1DWj9muLgkx1IIPkaGmg3fiM71pDg02RKoUxG19Gzw
sTvTbijVgITfhMZhmtv63S7c/l6Hcrm1phKKcmNx5o2/h0v/GbP9faX9/n/GbL+xMf7jjG391/+c
sTl/hNhUIPGv2UuI0uuE688ZGz020ALAlAYrIRwBe40l/TVks+w/HPDLLAXkX4FL+dh4FAaE7P/8
3f8DdBkem9D1iU8Buwj/HRsNFLv/baNZY71rGNk012Dy/5yw2WvjFTdNxIvMm/LD6MkQ+Bo5AqvZ
L7Pt79XEfRzv48JatbE0BY+7MdHtb20s7HulVtMvt7aQ1zOWGi4NnWyH2JsSbm2KaskkBuvWVFvd
CDYbzA+2t5NhWNJzUluTQfQ5tJ76yfNvsO5BMS51ulTcyrGlX8lJctDTw4BAVWqX8Ql/cBfEpuZH
HpcsmdsYRzKgU0D5FG23XpsD7xxkOpwCDLTZHahoto6uL0qeez/FcBcYGQX3YMWzH9h3ygG7Tu3D
ANUa5aFjJWCL6r85m924n6xOVtuJx0hsksmdr7h70vLZ2n6BXs6A8UsEefEwMK3wd/wIWqcHYQ8o
Mha1C3vhuOLJbSy0IeHK5DnJFD3kkmSPhY3RcyXnU6keydHC+5nTfsY63ykjAejW6o+VLmLTc2xJ
ZzeZJmkDsSwVG6arrC+ORRJMK/lLhxrtgshORg623ZFWSDPegmEKb+tmpKwO+3OINpV4xbBXXSB+
RqVNPqihoXJmn5pxRRnd0L30wqnXRlwLTx/tcCl4d1oGbxrgAmGcUjzqoRKPxhKnOqT7J6hm4Ee2
VMo+2FQyIBQarhWwLCXBeyEGfckLe/iN2G9XV54sRH+LsFWgu9pyrWshRTOfSDgF/XEYa2Q7Z9Ec
V+kuNmnbDd0ZrW/IgnlrDaGDwQsj4tecGJN9mHhHX9Fkeo/jeFa/t3guOfFEnB5DTo8imJ71pCjn
VsjH+aG312b0JQ8IDpW5AnNUA4lUROvH+o4GUuDZWRsVb3zZFdi8ErP3ZshGTUGl6p33du6Cj4Ic
rHeYFkfcATAczY1NWgZZJwpRsxDC2YcFahiApxzvQzh6XQX4Z0xXB3MJTAWr/8IyL0p655XxPbEY
Aie5BeE10z0f7Jt5osbCt0X4yyQc8ewVengcRqeN9pD00mDT1iVHkGqaws8CTuuPQqNtx7ZkqLqh
sjj7aVowTUQ6YjOJGBthbRtHIjnRaDWAqG3ntRQF8lYljNC8GN3kHHsrT74YZmeYNypATmK2H3oS
cR/96CQcLZsm+dkbjfOVV518s+GKnlUu3eck8Zs308FSe3SKMbV4arJ03reesIudxIdyNn1lMN9B
PqcGyDVTelb7MaAd0uV51ExC2vwtwGFs7NH/kMFyaTOyg92M4NfiDEG+0HVUYoqiah0ALC7/TWiE
CyM8XwwjlZ45rVIiYioSpBU9sg5es23hWdVdLhtn3GqGT9m2s/zsZ0tA5dUJ8/6ZE2D6mA1RXm9F
Jm2e6HAefvvfH3VvCXWT1tq+49Nt+OpYsN+yjnB+4ZHlsCd8P9Sr8x8l84K7fqCcMdpIbdBTGqrA
+53ODjyHTLY84FnHXG9TAvp57522v+o5KZfbrHQ5xWVhmgS84BRed/ntftMcl59ys2e85BvKSa6b
SWYhJrAF35yFWV3GLFm49YjH9fNt+KfRDqMArrvhTwveip3J77A6OcjTmPSU6efDJqjQHvewheRP
gNIBwRGvUy6AzdXpt6ymv+jb/8cYjQPrtytQfzsEaV7ALeh9Owf9bxchTUSsjvW3uxCSko3VcPj2
Hbqqgb+HvBru5WgzwU5Wk2L9p2ERhxPuxRCnhLkFm5OdDOxZ00V8ex27PAzpvfz2QHY4Mun/ikL7
zfl2Sdrfjklgj+1d1BIF2JRhrYK4/fZXllk13Gadzxi2RCnp2BRWN2bz7cz0VpNm+u3XXL69m4lO
KHJk/8bTma72znw1eqZJkbzYq/mTrzoPS7JaQnUwZzdsuQCmMZswc7Sz0fuzE+Q/R6S/r3zaf31E
irOPz388Ia3/9l8uJGf1GuEu9ziD/BXu/cuF5PzhrihY08KZY5vrb/nrfGTzK9+FQJgksFH45n+f
j4I/XBdNO+L/Ww3MMMj+nfMRv/Wfzkfry6Ixhh+KFRoG8D+R1NrFH1xhrfzdUqzoKCup9YmDStSd
wiSzYtyiNWC8Kuzr8smJ2uw+TxYI6URxMsYxAKyzqVyip8hKPffIVLLz93lNavBqGUh2XLVNIR7s
YEH39tMiivaFK7xkw7TTgItnlnXe7ZVsbAR7a4j6ODVyi2tkOha5gxs09ZBnGTjN5Qyvn/uPV0it
FGDOkjtfwYDe2E6+OR7dPE1cO64oM+Yq6xK7ysK2ucvyTh6aeh0FTK55UDmi4kEbNkbcFGvF4NJv
AWEJvbVuzfRmkkZj3rheYJEr5lWZ13QSl68cFKL6WFa95b+GZItgrtEiRL52pOJANDbDOVftMCBG
LWx2qli39I8/Dw1J3XBTJ6TqPJQ3zzJ+IHX7qyQ9I74N9QJGHhKvAdLdTxiEplH6UNRYGWTMC+1g
LDb9IKprbJi1l+FyqJ3bhtUzezCNGV1iUyRW031OuVf8FsIwCw9CYelOWxZ5N31Ms6j3HjxDus1b
R35m3s9LtvpAJ/1pmTCh0cll+zMTwfyF1OSKhUCYw8wZ4cC/defKPCqAPcyGnaTO90p5wyWsm6W4
5RCBD9lQtn0LBTtByvAzUkNF2ljzc9ia+ndhW2V3XyV+htsj7XUQ7uw07Z5EHiVnaXCSNnFhH013
zO+bRZdHzXrMuAZeAgcbheCb2JnzOOtamdRNB25NxCQP0obgFpHEiINfjRB+YbQTEdNu2FCVuc5R
FMW3WTXVTGbSjPKRK0QazabqU2LagsG3xWxtIPtKcnLRgl1p2mBQ6UEZBk3S8f6mNQHowXOrYDcR
6w6v+lRn1tZxnWk+pZYT0JzXat+4GnK/rg5cYkNE/x7Q20KTenYmLilIgiX9MG5VNvQSYSgYqmMg
S9GcqNfxXpi1AxA1VuJsO6nD2FOxtqlFR4GE2flwjhn63YAvhiPpuQz+UNjrG/z62IVwZhgM+Bk3
7MfKmR9nORdy13qzPHLUGO9TNKLbAuPh1i7nybgJCXzf67axgnhSNnWcNcezF8swmiPlufgmsoZH
YqfmmiDKOHQ4fwkOPtotWgYhRswZnbDd+wlC10cKnPwt4aslaRwwKE0k2MU8YDaXBX9RkxrzZqla
pzsRBq1LmL1022+AJaB65qosjetiKPsffuJlT9OMqBTSPLlhXxWJ6k8UzOC7eu4HXeTTJ+mFIlnY
uHrmD8D6BSc1xNSY51L0NAWMnesMO7I7AjPthBvRUYTf62ng+7nRZhlV9iGSzRRaB8cUPaXomcXN
6922bIVZIFOu2T9G6N5W3OMfhpLZpUZhLxR40EJUn8qIEVr71UntjEWHapkEoFUUc3LkqqkpOkam
CFujbHZN1GuFMIq7J6rpcRkELNHQFxOHQ21NvbvHw2QySpsc7e4BKDQRVUsBb/5m6c3yKUlNXubF
0crT+qVOVrEHYokMLDLzXQYBOW+UYdcMYNxUxP5oY9lXAebM5zatekbjje3r7MONUtW8RP3Q+G9L
5bblU0juetoP1tDKS1T2ubz4iVryHUQeaZFm1kMz3MmMCzDqY9Finy51jaHKYjiaSM//GIS3ImFL
ERwxU7qHHuLOpm3NmhRnXm68aKJGgXd/m3kVw0AwuY/M7aa4IYRFnURdIGYyo9vOtteUG5sfdOHU
IqEE+uEDYLB0O4+Lv5O5g9NzCsMBrjT1hcdg0urNcbQd19KO5MZwlmE76qre58MYhRsGDtZhAoX3
khGSueVm2eiN2ZoRUxdGfk7PjaLOAvfESMi4HfxOx1raDNr9xj/MXRqezE7nYBXmyXsf5yGIe82B
uh70skWMrI8yG9vriOXc2EximZ9K6ZHrjCqv3wHDdLZYJfFw4DTgctioQDJstaO9i1n1wLXcevbK
Gt9Ev2zatB7O3WB++a5hPQUdhmXMjpDsGok9J8q65qWaCWxeMWyFUesEP5mFCvmepazE5wG3i/hM
Kvo4Lh3pNvwXRFg68h0BJjV7zIqYW5kzv+Xc8fG7MARquB57tZtcJlmBr+VGWHys9dbGqz8NZQpu
vSRnmhSFkWx5QOyto/nKbFRqB2NM3EQDXstVcz8Fc3fIMc7PgJb9BpzGMpnkXV3MjTbZn3mfuwkc
doKj4aXKFwUAuGQtFeQxD4WtcC6syu1E5IGYQ1Tjv/JwYO4cqFURYmhZREzu8A0w3KQID1h7Sxun
RVJgiUZxqJwufPeGhb5azQ2dLJ5R3NdKBPASSv+hl0tACVAZ0croQJ0Ae+no69wpuw89MWOLh5zr
cGLoudsxxSsfJwe4SjwkWf8x+iafPdFltplNsVC+9Utl0KNvEtoBgz2MThEeyHnOV0ju9nXdeV6w
KVIsUjPiyheggHQ+qKUhKs8COQz1n8zH/xyh/76Kg//6CL39Xbe/JCHIX397+N0NPyv+pv36W5/9
/lvM1/Z/JPnWn/SXAGn94cDOg/3G0g2zc5US/zpe238Q4ltbNR16xUKwN//vfO0RDKB6AsIT2qMV
fKO9/9IfDWs9exO4A7sTwt0HmPfvHLAZb6xBvX9AiFkUloCXiaz1L5uy6n9SINHJR8OYGCHTxY2F
Mkpn2HuKqHDXfrWmGkBCzYRHNq1TV3AoIm3hs5S2/dZxX0aS9HWKp6PCULvxTAbeWxyu1PkCfsVQ
GdWV3Cb1suQHrgzBnZvm4sOnR/Axw1ZjAjzIjWCnk2lYWOMr7NQy4T6yGZ3OPHkey0mcs1fxIFhZ
68OMQkPdUkGSX7tpwXhpjAZGxcM82T8Mt5HORrZV9ayCtMUC7JiUa2O15TzgjNNi7Gdjkdi/9dgT
PCJ3gJjmL/6vLEumN970PrxqS79kTW3a6jORQdnvx7bNLoMJ5Jzdx0cIiZZAnltnrayUs49WKkPd
YgGdlTlutBQJHva8+YXivAzH0QtzuBF5i+Joqr564niVGBvDzYcw1spo3gd3mdfhiwWHDKlsAXLU
NXs59SzakdfrRwOPzbzp+whrdhNo8UM4kex2TV8IolbK9Pjf3iHg0yeowHEkvHnGvLqYVWzDARrw
XTH50Y29ZjbwOY2bcMmxMOPZs4BkSP6coBrdr5nO7dsaPRpgT+mmDxPIOpcxetR9BUbIFQss0zid
RLdwNDMSM1/20QwiJV7MIew39Ce1E6Ae6dn7XBkV74hNJp2zCMdj0zfMJxKO3jsjQ7qzirIPXyAs
q/Fgt4Xz0mJW+VWSNIWeEHApw9NW/HZkOr6MHGpDvhn4H7j7+fY9sQL3M0AMY9CS41ckFU4MElF3
hLaNJXYudtyGIG7bzNSwZ42W5d9nfSIYorE7gOKrdehhXi1znfcX0vO4tt0aPQibFpMmxPXQ3Pu1
2Tk4WvEscjibbxDCggXGNKmJ5ujLDoAGtT7FWTpphLNsxFbVX0Luhi1PzoIT24Wqwqr8X+ydSZPk
xplE/8qY7qAhsOMwl0QutXdtXUtfwrqWxg4E1kDg188DOSOxORRluutCmazZrCwkgIjwz/25kzJe
grmUs3+QzTJEd5Ix2yYmley5rrp6GRsGitB95E3P1h+Mre3xTyJqJn9q+rh3j3RRl/o8oHMCwP4W
I/O/GQeODwyrXuSHtuRmvKQYNp6vbNzpKw7zuLWPyumsiU/cTSQtqwbls8Pk317AQJyHBFwKCFP8
4iG1Y7Iq0SQb4zsvbuNxMFvdBluj5OjNItYjsu5ZmSr768x6CKeqcTL5rXJQ8p7AZjj6BvthoC6n
0iogErR5XF02WAZWZ6emTsVvawoh5b7atoRY7nkD3du1Q+NhppXsTjYBQH2j1BTOl6psnG6/lFMY
c8Fiy+JNMGFPPDDb0PaD17GHS5yiKNZdU8j+S8GXyI8R4VSgw46u/1pBNEwPU90BbG2GPHirPWoh
97YL8OE1rfJs87BqvEvEAnVixT0hEqgH+H362kRXJhjYbIajbye1rlAhRTOMn95c1tG1DksOOJxx
PS/hXLpYX2KLU+pO8poZjz1Igum7ybz1QRao3WCgIpiYC2ytHFsRW55DMHf1cG83uNcI7EfeXajb
qDxyQJzv6Jl06FaOM15KvuNqCsdHny2DDLT+gctzRKudeZoZ17OXzF2+UtoCqWLaSd9yHlifihoC
RJ7f52WPh6ls1pQzqx3BwOjndIaywwYH7BLM+rtyMMM7ydHpxSsz9Q4bxsZ45OPPLlPGVMUOCBKh
L5Kx2fLaYfrHErEMdYGfKXAG0EFuj0M4yPkk6ViF1gFjeDXcxU3ek7ylLhlBZmo2brrJuVjWZOvu
mEqB9OGhc3/Z8pXeKZ88NoNl59XX8EANtq+AMWrSsNVr9jEC55eRhFtZujvVxeaHo7K6PBVThHUD
MWWJEhyudXUc2jxSp3m2K3jXRbclVqQnb8pmJIzkkHqkW9HhpRtjerutStwLEOIX6nI7QBg2lJs8
fxm72X2tQuPwZ4FQr15QwIrXplH4vmhU6RhCZ+rKJ6GD21bUcEwrGAqUpaNYxPuKx/lJdPFkDmLO
CBdNtAC/NmkRPlhjQGELKRdhroVKy5scjM2PdsjZtDVRusIIGAd9QuIa9FngzvU2rSDwvvPFVHP2
CpsJIwGG0V3PmkMFXyiWMPFIlWtQqXN7cjtkqR3Zez4qtuUqT7JipIDLI7DBzdHE3Eq+7zhNkklV
zaTi3Ko6zHVk8EhW5hX6LXMD2Ex+tY/HFvRz7ll2ehG5Mgu2CNhGAnIXf4AoMYVf6U6YSCEbiK87
F10iS7hz3TMgzjHLMxbjZocpR9eHrDAj/7Ramy2qPWJnBQyGQcbJhyAZsS0HZyVl190+Vzbtc/WK
lSDx5gGjHEeD8LT4dhTS+qKiR6ct+f4mbeL7inMx6lyRF28VK3OTYCLndUbVQ3s7OELKxBTC/Tqr
lfrJUlfDF+4Jm4GYPwxgSXKC3ANX440djW8ddThSI4o280ZJHfZMPTiaS+x2TAynxrUeOYdnL2vZ
xR8MkvQWsAnKICHSxIfwO0MwOYxrm2Uzi86ZFPB5ygr98MruNy8RJ1tcT6Ed1GwbIr1y3y818hG0
2uZQ5/iHHwg75CQaGpEBWUmZ5OyHpRvqK9z3aZ30tbA+CVgGROhHXXjHdLTU+ZpGmmMuWDCSzlrE
L3NctFSalH6NHDrkvN3R+b6AFSujpGC5zg8bNuxWhrIbT4tyacGG1U7QriCXxJk0x79F5wjvpn7c
ANw0NtHSWVqCnBl9eXZ+8NSWy5P5SsFI004FjLBOsU8pIaLJY8pI4EojMasz4LJs0HTAhT6t6Sob
UuoWNbY99taTP8/rDxd4NjfDkEcLcQUt66thIZe13XvrFcxc9cEc3HouGRs8YlLCrRmNOn5TTVt6
nGgr81nboYRfx435Khcrro96tdyrXk7MD0fj9RDI4jo/m5dh/e72U+TvnMryMPxI1+IehZVDxt/Y
6mkS4eZKc4bwpkJampJ84WWS6Er7W3lXX1y6Szc6MNA6SZRy7txD188jeuCaf+i0VviJ86F+GPqq
+xbPS/GxwSXLvT2HcPch8+ffOp3qaocPuvmKM9p8tsqoW0B5uG2j1Y4f4WSUZMD09J3tq+T7E7p/
Z1Xu7wjKUY02t4JYQdGr4in3c/HD6c36EAMxONOcSPnEneV8m22rvp8swaBGtJVnsONzePEGgvNc
6DR+66o5fTZh5X8PJ3KuOJiG5k3haAf8Upr4anQD9lcyk/TLsLuMXmvulOslZL4FIwAKzK5w9Ujg
dqRDcbfYBHY3bTK6YmRTrzuTFku3R4zQpC7rUL0FXUcLoSkJkO3GflKPKVzqM/zGjHoaUmO3vec5
pFqcfmJAua7xg2mgOybhsJpzHGEbDisq9TPvNIgA1EzDzGp4cQPhWF2gVYs7zO2hIE/YH9R2t8Ab
i/CfBnlVkovBv4r3oceC1hs1fiqm/CQSiqGhzKaVVLRlTMKpUh2tZ7nU+j1oA/ux4I0BwJ24f77L
2eR/pVSsH3ekcqf2GFOBd7auksQf9CNgIC4meJnIcaGKyPeZru5KhZYPcMju2zOFlBDvHG1SZFTR
l4hwQPHis7HoXTbMHXrgbg3ZTyc9agHv+tZTRSIhZMKcAB/wKAcJXlBYWxqud+VTh78NDgP7LIsa
oca0O1FuHrl07Ix3vVTMrM/6eKX8uIMPxvYSVs9zIHAq7Fy0yHwXMZjOE4h/8ADKqGFxn+ui/VyW
OYgPUrPf3UOW8NiywsbXOytwi++QGBpmFe7C4qPG2f5GqT0nwDlTA2XF5KX8XSQpYUiUzQ894BJ1
X/ie1a0oc/+1jyw3Taap1zdMaasXOToT6bk1HqPD6EXZU1anXXQMiYuuaODIK3tOYEApGkpxPle7
kB4fSdik7YZuTI88LtMZMaYJ0Bq6IVIukDoSicwaB9ZGW9F6tmzcNKRP0yQbVQRrd1cF2dFbdG32
M3EahEkHMFpCjsJRZ5Fd91Ai/dEesfA1oYVxg3fNcaAKABUpTxe+moxyhH3lixqumFlwkgtBcrQo
PAYBfjBS5zSlhmF55Fmdg99gnfobyx8HNCKUuutwKWbnWKSRoFR6sSTcC59XGXEagwukmheRH6eG
aVsSzqIaDiUUKky4VZDj0HepTN67VsqRNNQrolDrtixTSPoQJzRApoJK6RILAjxWofazWwfN+RgR
xU3SBmvJoZi3Lgd79Sv24quMpz0gksbd+e7SNCc2M8Mjjsa2vJC0CRFmrzaWilcC29xXSvGWnVPf
v4nX2o3oT8FGt9RsbU9DP1GTYIKpjK8n0xqo7mnEr1bi9/0oekvNSRdu52FhO0oeFaeNKgEuNxic
86LLzypvnL92VYmgyjwB/FUbM6u5cDI7Tr/acTfaB5WD19kFpoLc2meM1XYG4u6w53nJ4t06mIha
zKX3iOilLEMM7PO4PXUVt9axD2a4LRVIPLadbsX967kZM5KhEiTRORJij5xxnXpJP81I7DMj7ehU
k2mQEMxQ25Khrkp1VnVhkZ07YZaGZykLc3uDrbsvztYoVfU1idQ8P2P9hwHasM/D1AihdTxXdtVS
bywNM38iZfzpSLooO0Yi52t2fGsYb9lma1q6grhzPlBVyVGowG7qmzQlzJ/YeFS6myVzWSkFDN3i
VPgIwGeKbAmQSGoS2mPZpxiTVr/moD9O/tgfyoFp2D7lgEjqTZOCwgBLZmVsrdi9yPhoK8WhrR99
mTirVzcWsLAVZnFHmoOxVg/0yDfQWlJU5/xg4cfJj56eAYXNTOfV3TA79saZL6V/VEBnxN6Kbdme
iOpI6nXihs3gLgezFAF2mEhl66UN9RejCEjdMAeY6kvBO6K6w1LQ54+ENCuVjPCD9Ovs46xsdrlY
1/B+psMmu4pdDFo7o0vKDWcoPM9GzX2BjXgzTGkH0fPoxrmUjxMsns2DTKCd5XgiSHnsOOL2HNNR
Tg7cUN02geH3T2qTrdPVxhsYk7pz1/ZQLV66uasCVZCUDcbszCHdIg5ONdKmQ5VNRtI+y+E5BkET
F2+lYhgaEWzCNtsOa7RH8wO5b7jEgIyxrI5XvTuYkRU1N9ZpNCnp4BU3ljoFbs0pEyNSgRqlcN8n
jgiJ0HeFbsTBKwQNYYB+CmZd4wAZmgFNoM7zEuTtOQv8xJ3mM4a971wvw/IW0lTBu31V9SkscQse
MWFNxDNEjmYuVvxjSetyKU9uvLhXVrTQdDDmY9AmKkhzs5sdt78vgqr4TnTch08zKGxhZurZ+vbD
auGym9Ac9oGqhpsoaMJbEhR1jRG5mr7BWSUYvYBROjk8UQR7+pXepYZP3B7axmdLyPjIJhrimYdc
2DIiSl2AjDUOhE9AHpF6DOw2XpAAxIjpfokbcygQBPNDX4ZNlOStgC7p5Wt1izxAaMyvluAc6a3V
CS2rAdyrocBnDZUYriAjgpucsZg5EqDMXvI+ip8oxDTUoTOO2ih/bfhN5F75ZoRZmdYVEdMkaRmf
JWLO5wvhiXwjo3KdeVuiIbKc15xlFwI4mPv7ymB4Jm/7rbKYf+xW2mVhd7PZYikh8NDt+rAdPnj4
rX4fh31nLuZ5EOa5zzkfnBuoRE8I8UCjVNBD/2IHv7AVLWc9MS2BxTQV1zxMTd9wfZdR31SEQ6bq
lBOvZSPV2pyccV83WRrsA6vOCQVZKuDchlFdLP0ZwI9JYxW0ivSxlgtbi9teAPK5ofE2Blq4n2qv
VEcSnWrr15x8tFrLTwf1wCRyrXY+glJwIOJa6vcpWp1tQOhBU+5xVAFnoLEkp8lp10yL3TyKtvaJ
ergLEGk8qfRqpBF6kTq2prel2Q3e1OGkHDJHedbRCyRSZzZnc36cCf9MrAAxEOkK/121n7s2UEQr
g3kl/MEBLtu5E6r4CY+hH/WnYgxX8pGVief7Cn8aibaMPANfdpCG901pm+WTrKdkh4qrkVMlCKrQ
b08IAzZHmLpLfVYeDsgZr4tS6Wh6h2dBBb0NhC176ekEnHGTtXSuZuh0UIbdndaOU0LJZlLUvcmi
N/Lb6ATl9FhKhvZql9uSUwJpgWBzH4JjAKdKIykeY2wSFbAMP12jgkSSE2UfTm7pDAY1e9/gIVQx
m28COTnEFW+McwLtOSAqfIhz3t6zIEkG3nVf0EPMMglnZsWfD6LefCWzsxSnOcLPVgCFDG9sRl8o
YTTBYEzzVswfQxfsSUzifuWLq88l1pkO2wyu5v2YLThBNCTgT9vI7lOB4X4aRYHSk+uOikK3A8XG
YSLIFC9XwN2ndCStsY9Fs1rnXpk3zb63xvAqVGMvLnA4UBSiVSSHBH4FDZmL20TLKXJzgpTYKNgn
C87hvMVgzT8MVpRT5wP9fLxgUoohM+J6s4eF0cGuCDd9vYeSVDocy8TgJIqY7IA8ZHcvsVBAC4rK
j9GSSutB4RUl4Qer2DkYFKY1iYmDMEhd2ux2dvgvkX+zxmtkohRSTUd5KBulMT8gaC7+beO0uNGQ
/yNanlNXLjDMdPXRwiJ5GtZYW8RhIjwxs8XUmffKoFYebZn/EKig/AoEc0u+IB/4Fgrm4OyZXqR4
WZm0v3fuCHEUtQxUaSRHIQ6F0f1L22DJhoQ/O/eF3iIbYjTinWNaeszDqrwvYWkw/o2wIqzj5teD
/V8nE0mFeT9iXeTsAPNrRMnWRbQnV5Qe9TBKGCg64jS+uKJbCCuu4bd2IeMAVNXpP2c4EeO+s+fy
zoT2mB6iNeQ2m+1VUWBKpkI2YQQPDon93uOA0hK3LrLPkS3iPXIIV2cee/0wxgYOOy81/KizNfi3
Vp6qhg+3AK+1Cp5kcip1kR9VH01g/Zo8K3eV1ern2rcDzhjKW6/jMMe/1C8rG0xLgdPZrXPBqVFn
SH/72svt8pCXFXJHWfTRd4tIy8IrT9U/NvvA5+yCaJeIRHvT8aIAau+zfOd9LTmjI0SzlOWmsXZ1
HYF3Yjds9hCWUPs1mOxHyegFaCBl6poxVE4gyxGsuAnkcH29xBbmlbHwik/OUbnP1W2jq7okL3LA
CO3vgSoHDuXEylrOHTIhxO/iKv/hNxg8k2JsGNf4ykdf8dyCfTLOVHslx2iHvFOq0tsaXoLOO4C4
Y9vW8/bLqJdMW7bIIwJSiwuEAybVeRxdeTeS3+sYwqdphcO5LfCkHuM6GiS0LMf1dspK2ekzC2vK
TaFhHBQQzoLS0lsIHxx6A8q+XfspGmW8HuvVze5cfB3cRcVaQNNHafooebkjh+hoVOg4M8dxZAzP
vuiV6t7jpVu+Cp4kj9CYGG7UVDtdEgatdVetKWBhZvsGDuUwMvWaKkc+9p6QE4KtKzZeocVhvosZ
gtywJYzu1NJO3n5pK/6mHIeY8Cm6Lym9oA5sapi67AU6dEqJ7uwGZ6v0tKILYiPv2U7XIeVQR1km
I4iN+pyzn/PAyS28kClb5MPgFf6yt6WqQ+4s5nI7B7cr6Z2gWYPE7TA6vMJBHH8U5MbLHYzJ+YMI
el3eB+MwwpayNwEYGYZBUBS10z1+udgC69C4N2OMK53AwFi84J+y7zTnr/HkKa/PrwY+31UXFWTI
9CTXJ4+xE2mGDE8rek+jfniqJY1qa4ddBmmsftm5ocjuQQG33wOX6PCe2pHhCYdviq9LVe37fyJA
ozn/+O+/bdWh/3w4n3yvP3swBz95XP9O2hPBL8zQmaOHYPbC4Ndum9+G8NEvNN6QAsIA6YJ/Eu4/
SHsM2hkmu4ixtk0ZTeDwn/vfIbz4hYH9FtgR4A9sKn7/vdabnwbwIaV3jkM1VQhhj7SRJ3z+/HeQ
vbYchHRJLMz2xHARB9Rl5+qZ7fBqjr+7Jv/bt/NfDY4OGLnjQFjpT38SP4irQQ+X94fiQ6oLi0gS
BgK871Dj3PkFAxk7L491aL8F9LGVv4Ef/2mhzx/STb/+aoHnBgGthQ6Ew+3Pf/ercZLTmRcX+ywr
c+LCC2/ugnnqDxNtvQPEGaodG3SPgtA+tv5Fz9Z22f7ha/jtsgY+9bqkv1wu7x8uq9Qib7MA05Gd
29V+4Pk1J08MxATstkyrf3Fp/+ynRQHWBNfbAmIxNo/f/6bI4GPDw0/ogXTOM80rdMmQ1GEvoRmC
zv+id/XPrivvQn41Jwh8byNH/v6n5cJkuoUb1YdFffJ42ezHMmSYBxdB4sVNALC7t6XDP/76Bvq5
O+zXa+rxZXo+liwR8P9//rlz4MN9grM0B4JMDylKvxwD3rruO6ZMajwtuoD+/Z8YYiZHCmEuE/h/
uK5OEzGAhtFBNFhvo4DI2xMYmy995WQPLLfr3kn1dP3XPzTwtl/kp5uHukAWI5cXtwgj1/nDzUNf
YOstcNrn0QKKjO5HRR3fPFr+xJvkQ4eOvM5aS8ZnoXTgyogxC84zqtUeweqk7OfCoet3nR+YezLF
wNUaEbmfYlxnskVwbhMFqXmrXi9tREOsnFfuMKS4EsTUvOk+JDgLVd+7teKgX06LM4j6q1eVkBQi
2nOw5AykeGAzdj6i9kIdEZXOjfni6WK+z9D9l30UFc3dxB3BHKqvfHmoAD1eWE6Lb53eDkCXdh4i
DlYeBjQO8IN09msZUjmCi0ENxHRF215GKf6z4rj0DPOODkMj8Ish2SAjkhYI84xb0QsI3ri1zV4U
rZOhEgZPpl6zrj/Gql9e0APz4JSLvLxHFh+Cuzmmj157PX2mKuMAuc/0ujnjm7jbu27HdgrvBKIu
oVxkHIUWw0OMrf0psrqyOFpVuH6jhWRjonm80SkeUu4r3c9Fe8ykVaFK97TNpAEuoV3vcW+Ru2/E
V62E15ziYQiYDNLZVB0Lqrbcw+AgP+FiAXHh4yPykmqIaENi1PuJQWU0hzGKiw+3FYbtDWEo0Bke
gYTAL2Z5VrTe7D25GVVBxLjTsjnH5w1UceXsYF4hyCDV0/vui5fYzTjfclSARnlD4Qe5cPJLwjDH
WIYmeyrZItD1x1Ih5X4ZVaru2K/Y1qXpOP6glEwIHpJYE4zgF+tXKyCnWmyBpPUtiQW4mboSEQBD
b/elxHvZg7NrveKYjTVb2ypHQE9EuwSa1+CvJkc8K1F5b1OKkV3UtmaQkGErZUBKlBazI9UQVgih
xS7q9AoB0Ldesprr0ezsxaKMdpf9ZuqMjPDNK9ihysDx6B1GgZ3LSHv81RzatUgHzKTxBKScpQLC
bQ1fEN/LjcCgmb7bk9WKBy9apHskr0o2nXE/nKe9z5lZv6xbS8FOxUxU947fe/KV56tHq5lsClpM
SG0Y/ddt+GOqPDJlxViWcWLEqnkcacdJE0bP5YzPS8+PddixYwfIhmADQg25sgw885LNsX40y+Jj
GGc4r5NQrSTActlYD4xa9QvHWRA7Hot0ItYhE7s+nkF8REihoOD64JVpkESJJ0+WkORAdqItiLMg
DmDvxlbDhB2C6gdGTiuHaPro2iC7QgJqefoKIx6yQKxfa7cy75ZYxPe4L6tXl7fIe+fEHEM7PtN4
oMapuk2JUb3RThV/lEbiJYWMBfuo6slvLhFhTmwXRtq7pg6suwC2ngvq2Xff0zD0nR0NLt5DM2Wq
2yGhcz1rDhGPuWDOw6BkpQAGYG5JtDXztwhqxLSQeR/cTd9qB0bztqm/dQBasX+HpPrt5nym1PFV
4Ermv0gE4sMs8PcYwxUrQeKWVtI484CLAhT3X0EEtQSQpxL1vvYLaeEWYAarbJ/DQzDyP7tsyGSz
1zgknkoyigP29MoCsd85eBuyJiBfmqbriN/akyuqoaugQUROyRcXA4fjPCsBCOqYvRFmMZE/QhJF
o4Whyp68z2f/RRF8toF7hghpvaQtgLFBHN6PjHrwR0Sd5H73vPrbAGUohsMt4B16RZtOWJozazz4
7oqSUTMXay8lSbz6OopXiTBgZZPcwR0113IAVUQ3QZjeMwwvV4zeQ3YeIfFnX7Ay5vpQ01DABIi/
V8UI5o0xt6qf0N8pl4PysNQTdSqrR/HNxWbSC06bKyGgPiBqJZXVimFTb20nQge83zVUO1TwWMfW
evTgkde83TGGPNS5B/yv6YLe5l83nDRrPbj0PBUaZKLVBUt1yDPfGw90N0Q4fAY0mfQzVnMaf00V
2LGrzDalPq7ZGlenEI7ydDkWFb5HRy1V9sF0ce6v+i4yNfVyJIbPRYfbaw+3Vne3pRqVd8k7N8x5
EFvFwTudtpBSaQ3qPTaqvNpkHesg2QpqvI4WEetLUC+1d83vta4vwxQxfxtTmRqWE8/Px/uykJPz
ZQ6RLg9RPiBCs0np58tgcGxzkdkEsY8d5LVpICXtdukbGimtWrwIvEHhzDO+hjZIrBdbw1Dne4V9
7KGNqLU5U7z6SAzMoD2mfPiRqSy71/DsLzFi5pidWsv6IKoynImoxkNJDw9UmwLAe5gIE2xPHrb0
ajfDxDRYv/hRRzhmqE9xlPaXbcSchslhzdl6WEtfJ0wjSdaMsm3hx+Ze+D5HnerI5sbDSeQwcA8L
/NbXQVfeUx40MqOqt4/eB9O0vH/yoXvTGUv5gSBIRzthKtL6LLUj0hx6aeRTQDwcsgg1OxHOrkIu
L27ggtoSxMUuXdSx7fvWa8WwinHuF7NW6wWrP9UQOxlIunCDop+u4okhx7UuGiEe3CWLnsiqYhSO
VBithyFDQkrIRs0OQmWB3qT9XLcPs0/c9XylCDjcp8DBgPmXIqwv5pDE9zVJH+bGhAnG+jnvQW68
8PKGCF5atBPthJJkyzRNUh+wSPwXKoXi7/4YWDepFoxJsjEQFIp4jJO7MjCATXPVYt1zQeQwX2zd
45i2gEuXYMEcDBk36om0k3tNKPqt1sS1xqwGWSR80Ha85clg8fjA06/MdlkZk8DhDjqnSNJ2Tr8R
tDPk6CEt7OaZzQ8Dl8z65qjAuWaUiCjXUQe6sKaXbbNzZbB+oDEMV22JtxikJ2GcpCQfZB0Df1zq
hJq1qH/WSLLWEZuOG7wtkYmbE3E7WZ0xng4YGU3YIZi/M/O+GCKysRcLYFPKPMkpymNWmiE9WoSO
cDiQLvIvO1qW2sfcz6LpioHXnF3aqFwYIBDeAcTWE4NgiGhsJZLUS3kwGAdyKkIDwt6wZxbrvXi8
q+QOK2oRJy4paRCDdtgMeC4rmbFRG9ILEpqhm4zkQd5CsZowSUPHsCGNzTVEvag/9HKDNGoUm/iI
DdkQVhmpAdwVNCQKLCOTi3MBmuIUfGAOEhtik0JoMAYhBQc/Cred+5MTMF3eU5+WF891jIyKa4rL
F73HeVBUBzhF4xMsmfbNAhjHr+MYzLWOHdIdSeGt/b1NbbNe4NcMc8hWmfNjXqr8ZiTj9Dp0DYGX
zI9dfU9LBrMqh4ldvPVmcHQa9egfmdCa0xrSL3oWFkN20+Rl8Y2Ea/Psi7DHhk6gK9hP+cyqHc1p
/o1JzUZ29qoMydt21Q0BoehHAP/tLraEKo+YsHrckwYIRFtqjCyBN3oAa5zCfMn6mQ0g79/U2hlT
puW+VAuP++AxYXDE3JlDPhl0p7lv8dGzNfYYaLeD833Ni/W5ovSzSUgp5h9RV8zeQTSdw3do+/o6
67otq1120fcpi7uH2OsopuKrt0EOtEV7GCu53uY1IiYLfm+fgYpCBwDnrUem1sJ6y7Tfnc9bT3Oy
QKKDn8rRnombKampGKb41tNMsb3Erc3cWSfW8gysWRkNiKscUdhy4XCBetTDFsTe1h3wveHyDzhc
MGpGwUwTgsX1rbSZ+2FCG9yXdqz1szJd8+xVsrxhRwb/hI1oei37on814RQXdG6J8sp3sdEzN0eO
F5724fBiF8TurcC5MM2w0m+8rlx1iN05e9FS1OOOiFZ4kVskn7B/yOBZANm/G/S6Po5pySIZIpEz
l0mXWe9AezqXft34MKh7ATE2KzL3Eds1yrbC2tdcFtnihfugk7jrhjyeYjR/uDMnyUJ+VykU58Tz
WBlrB5NTMrkOZNkmreBoeWydHkc9cQyI2VDf2LGpm6NoAw5xjVuNV1iGweTByFjM/tcT7X9CO3/z
Obr/hS5IK1rfDr+XBbe/8Fs2x/N+IXvjsjXl/QDJRyAu/CYLeu4vDkkZB2+mg28Rn9HfszlUBv+C
oCUgBzkxSxl1W3/XBWmi/cVz7JhhFWIZiVtEpz/UX/9VHbb3s8xDwBmp0mfnG3oc+zjz/0Fu6Tv2
NXkZYIBOp55uUcs3PMPReg9y1L4nRugfpZ587AOim9/tBliuZHD9QOaPJGDR2+s5ZNjXqtrKnL20
x24de7CyZ7vJ2iQjFA14aK7bW94DNUUIfhZeN5hoWVLJYuBvGtLpUfu+fKLsg4DZzLP3TfVNfdU2
fTvtmTjvrKnu130aess1I9B4m39IdU2iYH0xRBwfJgYhIUODdk9F81dsse2zpd2259iisFnarHon
mzs+TVraJ8pIy+fcb5v3Je5Bqv7uu/8T/dP5WdbZLqiPpAOwhs5yO3adPwigWVwLU9XG53Bbice1
nfoL2BlVQf+Bju5aM4gPMqbVISAKyGhz1AvgN4n9m+e1fDZlrH+sbE6ZVoyYP2uJ34pDXf7QO/Wi
9y09excFNYMu1mYOTn/94X8Wb3/97B65dSSwcJOd/yhJEcfBFGQaNiENvhYd+/LUOGY5BFZOTS/j
ot9eGf9UuxU/i33//wduH+h34q0rKWgKNXoK53ymfdic0R8EYHt38u6MB2Q+ZN7oLdEFs/ajlTVX
1VqBmXcuoGM+E1c4bKCApdRnf30htkDaP7S53z5XYPtRxLMXxkj0P38upx8WzQ3vs7lgDMkxqr0g
JCX/hQb4pz9FOKEfuFx2xgY//xRlDSyjoeJWwc131feiP3QuOf2//l3cP7nICKqb7o+savt/VFRd
t1xznPEBDv4I003e0ra4U0Kml5gc5VM2ZcSscVWZZ5uT3BOpZ6shemEX30uRahiP3jlpKK/auym+
VPSPlal9XZefwqkAf3urhBk+LZjTFgSHvSw9XNqhRE9SM9paPH0RLnUSVD2m6mGuhualQ5S7MH7d
w8OXYE9zB68Mm1k97FbG0Wz5RXW+2LNDzQH1dOdu40IJ+/Wy/Ge5+hua8u/ukP338ft/fTYYr8wN
E6z//ttNnn72v1+tfv33f1uuhA+pJWBYxUpAhJkX2P8tV/YvIgBvt1FcItYtXCv/WK9gtbCAYCXz
oli4PkvJ35crVrIgdqlvdEigMpyBgPdvrFah/8cZiGCUBvDF3+5m32Xh+vmRyfE95WnXAiGqnPmS
jpJ246quJYa9rvc/eDEXSGyTtMMzbCHg7ltOOfYF3l9pnVzhMsDNKD8sb+l4nis8qa7vfWSRybtb
HbkWKbxsLU+yUA3YZ93J50pFkd4Oe+QtlzF7o2Myuo5HtHYAGZUim8Lh+GLCkp2+aYf4zRWko/Ui
ckaY1HYgQasinV8aVs7qyFYRBD0PTx+uPlvWLQEOOlT11zT4zsOZn1NKBSoBcbvqZV/vnAKC/QFB
ELidjzK3kr1WJrwKZgge1EQWOIzJDRYHFcVhSgqpIJuG0SID9GI4aGzzAX+2P5tu63w4TjExTIyM
UxsRUVp1E3tnNQKnexg5v0tMdw5icsUe0r0JCGgIUONTwVGuDrIywFTRu+4Orpv8oIJzeu5Kg0m6
MxJ2noka+4jTlaSMDqL53oSgmBIb73i6tyed3ZbTQC2WO1nqqm2p0t4vjOBxfU84LPejbRP5ke0g
6MVVzj2AzZpzdupdIgLSewU378UIC68qNsjiZjQgzhLXBPU7cGyibiNHK1gWCj/WUv4Pe2ey3LjS
JtlX6RdAG6ZAAMsiAI4iqZGScgNLpVKYZwSmp+/De8uqa9Vmva/t/f+USAhARPjnftzTN1Nnjvg+
RPaLIA02S4olVEqjR8rygi+rO0StRrtX7pkwDZJFZ42lJtq+5JirGoinlmWgYilqPKeBOYW7Xnsz
mcJ8GWYcc6a17RLTeU4bu/mDCEFEuUOBBpUIiW2hIH6/8nwROJrleluLUnxXIvcMmBCTU1Pojpd9
a6GnKACDUR66RmK+lLz4dVzxdQ3+czJjrpUzRQNQZEvE9WsxDha9AdKU6lfc4kd4KFEhXIpQBncm
ScQUyIqIwzi99RsxhTrUjW54/XpBgciXLWaQ5g42c/jDaiZE1PtzgcNX7+36dV1EdrJb+rBE7jyM
9XzGQf+DbZD4XwM1CDsXhVdFeohxyfmVhkWkS4WiCccbeOWrh6KfEACTovrKRPe6UFUdugC6AtVg
jQVs7f6ZOlJYFodZCHnYug3K6u/7F3eLz2kXm7iXqE4e91k8r34DW30o9FuOGr6r7aGH8QycFX9k
sdNb9TAjALJVzLe4N6z9UjQ70jW3SKeXEuR57+KxZ6vrbRggAfvGHxHmq/7dz9UHMeiv1ilOVF+H
6+zEWxvW5V9AId9aQTbcjR61ZSXo2OnE3ybiKtSF8exHZRg1Ji75xcvIfoEwLybEI9rE8Y4z5ErM
KQ4c0BC5aNqdq4zr2s4ZWTit92HbxJiupvQLjJ46zZG3c5h1oKhx00zCfK/q+H2o46PnoQW18oUI
FiEx0tMks6OA4KIbjJqCqJTFn6QTn0wT4SsbrX1m4PIt2F2u8m5ybrQr1dz7LCreiRNkmzJewVF4
+uSzwY/ecgKFz31D12ozfWrlcJ1WJoH9cNKzuNiLWgGir8s3zAmtD3S8/nEyA4r6RB7GJEcIOkrO
y3FqHBxmK03NI+GYJJ5J78UtI4aCXUvHdCQ013LG8VeJfoMTjKQEtks/mkcsTk1BV4lTMzowVbPP
iuGXxYBymwnn2826/NySJ79UXscEYpwCY7S0jRE53kPfUaDGNJSaCdG7F7KtHWBz8dz1xnsx6duM
ED56u50/Dd6wz7J7iWctDj0oFHZvn4ljf6FtABzNPJ0Y5fw+zGj65UzbdrzqInQwu5+RYtigD1Eo
2PfsY3pncK9agepAtdyZelwF62ylXneKke6Oim6QDf3CNCXk44lE3ItU/WPDSOaSN2kSKLn+EZb7
XBqiPTojTUmTnD4KHGgvXW2R7JxIM1GCQzRxMM29EQ17FJn54nbQP2MJCaDR9SC12odhtsPBLOuw
J/r8SfvmrrPjr3JS9us42WDR+6CmN4WUCrdp1hoeGShan5JhbPZi6t5gu34zDTrneXqqmiXjda1u
JRUKPbhFGsUi7TIPC16jtMDkr8GrSsXMbnB+G0hNb/GSHBFxz/X9RT+h0avI9A3QJisp103CE7Up
ZLQjgrvLlVHvnQRgE4BH37botxLkVheNu7PVHkc1foPNOS5xe8FQeOhXXTuMlf3E+628SKInm8Gl
PiRLTYc0afMNRedN6NWPSaTDsROaZektJ4XygBnP23WcsrZrhW+MbpSN9Ijja7N2KFv72Iz98IUD
MWyicvbLeqJm2GSAQ1UpbXVr+6eul8eywBcaN8MfGdtLQF1LdcJ9RRPvhHA49OaWYeLzqjwrkD31
KqP3rc3rdRgK+6nOxNGZ5Hk13IysmhsBXNqztOcgSskN8bqrdDG0P/odbUTcFcpRS6RLp2aLARee
f1rrtlbNJIHRma7Vf+Z/EUmJtHqfZunVuNkJRnOSuQM2aXbn3FNkkId2/kOF1Qp0pRhMA+7SisSz
0iciLQX5fXVR8TfGRDhHvroqp8BkKNvsgE2Hdrc7R02kzpPpljX1suT5LOhOpqEkrKeWVwbkJ/Uv
B4oJNImVNImnLMj4sD07J7OHGZX+A5Cy9X9oUvhP7myp+V/SlFVpoOXB99TmXO36YZi1XQKNae91
NhMP/nhmPV6WWNOP+pJ4j9Cv5qe+T/UvYs+wvhvWCtNn/wBl6IVTX16LvURGpnwW89627do1Fu8E
ZAvMd6RxsHFXNvfQEz31iamFNfQbfTjcJ2mMXll5mfs4a1ZmTaDpNvjWj2jBiRG4df2mGwTvtWuq
M+QwDsrN9c+5KkB2BOSaXZyuIN7NaqXabiHH0s4PxPnd0rewqCf2s2k4UZCmgpgtk6a4pcKnyAW6
h0V9ww4jLXRy1GKjUEERWd1yLk0dZDCtuQWw1KAoGW1weaEFCCrWkkYaoVtDC9tATLKIBbmF5L2A
JSIpLknUdf1jT+KPlyyRA/dpKRe0ccbL5W4e6DwlWeL26WdldL8GFoL0zUAHkS8zo4OY5g78Ql+p
zY0asoV6xD+JwXdcTXh826gb4nPSa4yqSq8bJ8mys04E4NHym6QaaTii2ZtXQREPDrAmEcH6nfQl
fZxydx4YqpQzHnB6paIgYSSWYc7gott2muYgSIt5fXUBIjrbsdem7Lq6TJ/dMO06V26JwFFknY70
osPbIixLs1U2v1el2T9HJbFy1ByH47DTNph50xFt+pKMM4ZuLADptKtAjQEPwLTcHy3SIXsM/63c
JZGe6TzetnG3g1FyoJXYW2lp9kCijRE9AFPCjibgSS/LoKH8GfVVQ5+Le46f/UD5FkFJI1mu3RJX
tDPqZV4cQHKY9i2ZBuav1YTxA8rayuz2DjCruWijC97PYkA91SD922UdCAJrTveBH4cpyH0qz5il
OJZYrbdKAIfq5mZFvbCaT1Vkir2aVRedl4ZzL8zdxAiSEZkW90HDoDawknk40CtOgXQ/aA8MrmoK
i3L7IR/VtGeIOx00iB/PdcHbTiy487HuTMHA5T46pJ0e1tk19yRzk6Pu8triW2ohjZtugK8AxQ0y
Sr5Ha2YdW+P85NJc4suo6NHCGfv0xFFobKBn3a0b+0xVUEF/nVSIUFp2y2apP2gq7n6qpWWXKNnj
/y2gIPx0zYr1F8ue9uWSS7k3fJvML0gDhUaJQZjwLW1PsUusyKhdxb4nNbdw7rJt6wn3D2y1xttg
O0JviLon6IvGhjKDL5aVr8ZFLOpVEfla3bqPqHv5F0fWJMSmzLyszrP9jFff9nuWygOm53krkuVL
qxnNdnnJSK/zMqIIqF1wI+YsTGPei1hwnUPs2vp2aUfXV2b1wapT+IQwmw97GWOYcZCNyyZKcBSU
uJ+K4eSpfgis4o6zyBtOJ3jiwfb/Q4uuRmt89/qoC7olpQeOE5TvLo69J+/9t3fbmAxoUj9NDLKh
eJcPccpdv06W9HOXpTyn3Bu+o8w5j5WeGZhTa7/NqXqLJjs5ZLqthW7pbG3oDVzG0QnjhgYYg2je
JmvT9A+KKedYWdbnsiJOZCgjY2rfFy9t3HF0nJgpTvbYvPNN2KEuMI4g+owLB8nMOcjIWC9gJ5t7
j63ki4/zzkIIDPgmQMX+R4j51098Vy/+H3MDRJnud/G//uOnS//8rv6L+PXfpZn7T/hXmTGh3sKo
0z3bgEGEMIOY+J+QL/t/2wa1Awg26Bd3XNd/DRJQX+7WYYQZbI2SEgCkwf/0F5tMH/AdgwazhYnP
8/8PomsyLUB5+b+SqWT+dBe7bcHAAueycJCH/ruUi3UM61N3D5SVZYy1fhK9pe2Hhikv5Xb23u70
X5xOm53eeOqXveo9XDtnuKJc1O+GHOcr9TUMCXGEVXeQi8cBMP2y2rqLgpUtXUDg1tkhMhkBZiVq
siHzib/SypajwMES/PMT5zadA00VX0tuGsHSD1jUOunW7wk0VDqrbJp2UBrmWyya4aEVVv5sT514
cIyFPBZvOP51ppGsarvsWjerA9A/WW7zmMFHVP23vdB9At7DTA69yOS+wWtGewxEWZp0SQssc0XH
bFGdi6oP+qgYrjTe51dOy99ZNsiL5B1NL41lHjI2+Hur6L/LONLe04ojGQNK6WeGZHoxE79icFvt
VKKNh5LH7qKGpv9hwvg1lvdZKP9Sm/iJOqUvr5qavlsU8RPOnQLbFx95mvjl86yJn1ZL5Z41WdIJ
lH3JmAu4Siu/EjdaLf+fr5FU0sGewnX651O6ZGKvutlKWtSa7wkQiszXHhQxqkjaK04cs3D2FR3x
QUxR3Q9Nf/W7p+wOcc2chqtC5toLRKur8CLCzUYyB6Ts+oBd2Q9/1ZmqWvjKB10jp4w9yjB2oHfv
HVlc5qxMgGMN4wRDma+NOVTuB5PPu0RdFJL7y68TflDoJNxxl9Ux+SYaH1/IRj8pRtBUiDtsyO6C
hL4ndj2HlcE/IAomJyqmEvO7VPzMKbfwrjkCoBSpYP547UJMtKtlvrtf3CwBzbvOJXioZomIO8vi
q60KfqM1fZOfwyKnmb7Zivpwv6wkk+Xes/nKtKxCym1LkFQ6uWZCQIFsYufHdZfuRwCnOwBHkfuC
ydU+s/pvi6j9xRb5clmgFP8iPcZVdMcLBTXTY7VwgB9x6EDH6G96pD8aRUSRO6FG8yDdlM44qjuK
l64dZJglk7xqaZufjCFKd9hj70YaZbg3XGa0JEadfhXUUoUNU++H0tPBpTteDQPYmuqtIR1KHXls
Ly3BxlBv5uiEDmud88orqTFT3WeazyCs7ZkYt8UeVwhrDBI5sM6zAYm/V1Jr+0pW7AeFWUd7qVzr
29Jrco/DUkOFwEN4bwHsRMDppz8PcdOwq3CHv9kkCuAEHlWpuH9W3+5AUUjX7a8TN7xbSwB3Hk0d
9DpaYift3Hlq9cl6bwB3PWe2rMMuNpN2Aw0YMPXIg7CuTsdWhjJqHBvT8xLL7MJdr967RDPCarYp
dMwxzQcA2eILe83mSHEq9c0lTiynr5lrxAatULU5mRdtaaNnDywCt9bgPSoGpkELas539NY8QzdZ
L3EDAQAOvRXY+cj2L9V1n+b6LPG7buSgOXjjPtFhVIFLit1daq1ZKKfMuQBNtq56FU0veo0VpnUV
DcdCxgQgSzwH2IWc86Ry66vk126XuRAHBURSSad/NnhVYicYZ3FEZERQrryLk1oaHAU6Ioy2fzUq
/rbhBAkutPTICi3AzHzCqttaI4+ERW1NYKamfdCIuZH+LafjqNm3mvDQY6IM45I5dfqW61F3NCvN
/urJOMCAMqFZaEASmE+2Q34se9PBDRG7Fntl460nuvbuFVK8Kwq3rJWQPQpY8irTqmaUSAuGZ+G5
5PC67DlxcCKeqmQ42lUf3YSpUY2UD8s+wmL+qJxE7buSTOqGYwGBPisffMzY+YloqXZ2CE4+AxX0
fHJaiP2drmyIGRO59R5L1bZhiE0g2k2Lb1ATf7sBnSTR5r2VGLjZHaaqCnvFHk160X0s3ZLmLy2D
YDbjKzKTznnvs8o8GENFByGi676bExlitu0uXH8FO70vPL8osytG8mrrtm77FtOuyMbVEMcEs/Vj
HM8aUuDgBp2w58/ZkukpWSPBU608RJ0Y/scMZpEkQBEmJmKa6nC467XZcQiS8e9VmXynDk8ZI7oh
0FftI1+j1drMXU1Viz2D1lhJjoIVLuLA7EzzAB4N72kKCq2rqrvOaFAmDgjQC4Wi09pueLwjENKj
rc5d5s6berjbWTVxon2E8ENfjAfdWbw9UUpq511Kd05FWVphp5bunLdIGlhv7uiSZrSMU8Ic/bSY
yd1+2JncUIhez4neJHs2JeyY9XnxFy9i862Pzns36pzLJnf6Q4GIyx6gee3HKj10NT2hfeOtN51q
pNMyx/r9kbAuoDGITDfghY8DHiQ6CmMHnciZNNph0p7t/KqJA5CT6oG2oHXPgGoMTZPotwNUIFBa
JJEljeICwSbeuAnYFJIETqjBy/JHveaBIJ1x6EZ57FdmOQ4HxSsCMto2ssiGQ0VyYL1DR6Edm2NC
/FwotVxiMXkn8Bb5t6KanlOUANhYV69Ybnk/Gya9w5ZZ/o2NpTo7pQc9BNrphtKyetspUGJl0b+U
8ZJ60N8iuS3vSBp4lNQBuvNCiQ4v/H7vRaV5cgHwP+mlk0Ub7lR5dPiFnI/H9uo1uf6duY489TBJ
brjbPrWlt086cQB8Graqtp5Iy6cCA9/DEvNSc+glI2IAbrET5MEtcmfMBQwgBWaTRtehbp9mUis7
SHhn3bHbp1TiO6QMmrsdeuRe8PO3QisflTZXQTpW4wthkbshWJt2UVJe6Zi65XBnHjU9GoNuGIEs
0lnjJx5ELhZce7XKM8/q4sf4wTkY28dJMgcum6a8gjV47C0WgLQ0X5OMEUi5frGDXYJoTpNt7Ylf
XmRwmw6uxWlP13hoSYYbhPf9RhYvFnWL267zALOKWT+WC640tmmar3tDfyMoJk+8aarQmCxjS3QU
83KTj1/rONc0B3J8B4yXdtdVGPNBKyP72lcaTnR79pj1eN6uhxdOZTpjOLCZx27SxxdD9NG1NVPt
Iip3DG3KkbcjSI6gZB7JCMe9F/HBmRB0Pe3NWuvCUSusMJmsZZstjrVtkHL/WKlbhUUilzZcAOGh
7/VvDovbuQR7BfKJ2dfBNhW2/6rWzImnxqTnoHTaYFkq/c2dS+fPYswFLUO56QvZg/iAOBIsEMt2
ahlaqvPkjOg4D1t3dOnXUsCQxnwG2iKoCVA80kdLDOeEE6g/qsIJe/wRR7rYy11dl+fCxhLekq3Y
eSNVp9B8beD2vfNmYbLNOnNCizTbcJC2dnDKodkJMSPcJEsZuoVj02RvdaRwqb1wtOkJzA1WO4/U
LovDnewjUYxaXnFxLdZ9XWnLdqVxzB+XwfbBS/KgAXc4QUcjxmxPau8ag7tDzU53mt3q3wvTyR12
ekzxPTQUvlOEL1itJ4EjF6kx+V3lbfsnpsDe19PuV+8hzNgATp9W9is7+CX2Q73Q4t6P7qURyRV+
duUbpOY3IL30l0U3rsB3kBxN8PO1WtwdCwMpgUWaYzh6Wk+yebU/C1a3P1GyeIeqoZSVPt/VOFTV
5BpbsBUN7/Fcs87YgQGAGYIipsBCwzl5oEIO0i6sR57Y5mCstji7TUdyqjWG9EOXPZ5EPQENNEYQ
L5dFzK+kxtrfaUMsD2E12XsrrxTVGwb5mzE7l8W0nly3XEkMNKmDC52o8kaNRvss7K56KuGefhoW
6A1fF060m6w77YxVBfKZTVzgcYxbjVrVuwUyqa3oS8BH3LMn7G8i0mGnOXeMmpb29lsKjOWaes4A
UV20OzjV6NqY+PF2AVZ0Hyev0VFydWDxXTW0T2PiVXJDdzNzIqqF1GG949wsp5TfLBTrQaTjaAaD
EyeP5DbX3VBz5yWGq3ZFO8kbrP0pJJOEL0WHXHeOvaI8VJGXPaZWBWbIHHsdeKdrZeckF2dDg3fo
AH07JmWbJBx34MXJzCQOylHpWYPoCx0m3cKhdWl1Kn8zUo+Dsu9Rw2ZiYjIZ8Bc5HhTSMY02Syw+
5j5dfGJVb+Wdb1vJ8bvjP4VxqbNnrBde0qzTDwobTDhrnE7KtenDVrq/4f2sd7qf2sfA9aFL68UD
BWK/c1Ua/KWVtp1HduOxxmad8ufkexxATwHueJZrs3OpztjwWW/ov51vTvkxVs4UjgqPsYv+SpD/
3vAyivOc9emZxCaoVQBFlyJZ7B/Da4wnKNrpg2eCjFUVsasVK0U4W3q5Z/vzBM/+FxNTYPLpGMN7
s7oALt0ULlPkHKUh4mPVDlqYE1EMUtU+zHc4m86hNOhiu941MNYuZEzyPdxO4wYxtiPQspDc1MAu
CXN4GPPlm3cnaJsqcfeltLd1l+ShDtao0LwbdofXfF5eykEw+nf63M/S5RWaf6B3PUPDcXqbS3n3
w2b2ZzPdiW5lJh8pMq7etJm6EVNat1WNn6DAq0clgJgtjhH5eJzWc9NkrObqO21EHeal8TWXAHhm
RYe0cnGv652jfIRoAnv06bwxlCkfMr7bAc0z3rZr9oLEcJAJKQLsBvlHkWY+gvV6RUGwgjntvhYm
GdV9L5Vq1ms3s0p6EY5rdrbHrMxJXYj8l5ZXmT8YAoiC9oNjATJWfa31+ZM560hNxPRYCsJxleyX
ByrYtKMzuNF2daygsGCvrfRi+H0FjkIZ2juwDl4w2vowKTcjs5fjjdBbkM19bp6trBnDdrXrYx6z
mxz0RmBgcxEsbKbobpxd2JYaG2REpHempKFOECcE2wT607zzXQf1ANWP0VQtF5ITSocQKYwVBJcL
7cGb51ctli6K8ej9wqnaB6Mr4pCSuWOrm5z2PeuPzsp1nAp3Ywqd2B0jSFGKKzaUcZexF/aRgX6W
QarDBA0VAgiIG4Ay5pY+Yu5jhQva8X6RfXxZOxt4nmee09Q7gVL6gZ35x4qdbUVNOu46GHDsKdJB
eHhGI6b7rJsoORcgvbsCGUgDXp21NAnZOiOBuXfrLWapW0XpPFOLNwobp7PdLNpzE9GDaJgMv8mA
qs78Ftp6YL6SBLnBSW4Q+UWpZgrA04Ke7JMxHAzjvdW9dyaSkIjNdj9WAsI0y5yrsD7Ubn8sgIj0
Bbx7jOPOy8gimXNDMBHUPhmjQMIigLCLiSFOOo4RDV/RyLGQMCEZNLBNmF/rXWTLaw1NaQPvB3Nm
xlSgGIhhuSYck5bmO4706w83OITXbCFCWOs7Zp83uqPKJws/7k7zqqNLggABoGD+Fe9KOjsBxNrg
xdqbNngPjSrmo6mrv+hzOE6bBWqt3Wsk5qxX0p/vpaWtT4BuP+seAbmd+g9Da59qYfwt7fK99bwv
WJQ/me0+jBAzYguTgOX9xIVxcBv23WZhmoCtYRtDUGSwOvxO6nY64ZDnbmsstQWBfGDQ1H00Gio+
/tT8OuiWxV5Rjx7QsbNQ4P8JijhB105IkORUU2y0rvX2rHgNDbslqdMCayJYXnwio0/0azc25XHu
GZrX9rGsGPOYDIvaeP2uAAn7fBxa/Nr1lEXtJxfzZaiSPXbvS+Umc4gjZausgmVVHdK4g8eTaCgC
eVfs79Q2nF21c62U5hec0zaQWV6I0sfoTOOWzFC1WXUdYlXqkWRpnnP25jE5BzRPjk2FfCQisaNS
6+iODjOKeuNwqmA0fOf4OiT0kvR2z8FpS0LFgYp/OxlkWKlb7PqmHWJT9CaHiekEkLpoIvMwjrLZ
s49/0lbtzPNAF0L3zAD0atKEGdJOdLGj7DDMHXAzt3jP4v55bFgoI/rEdDbSXss4JlvfmjW+w13J
rMQ5agZw4qeSdWuT5suNUdZRL6Krre5FXJa+KwD9QEfyDtSsRr6bqr3jNPGrRR+QrzvqE9LEifMw
QM+qpCaBydq+4VVG2Jw0UNNL7t4kQRKuGx2X7VrI312HfQNfGywmKgF6X8vNBt8KJEcDlZBhlHGk
F0b3B/BOu5xW8CKMqqy/gSDuLAoXagQMDxIqG/mMslfJW5FQJf4FDPgHVcO7GVNKtGl7lYxU0gp4
CtIQVdHCODrwU/9iK3QPEfG/gFDl/DXUlbcZUvy/ttePZ3aq1feS28X7Su/KoTfW9DhIlGE0AmZb
gGLK6kV2SfIn6kvjE4nNpjhdmY/ELvq3rs/UJutWDEpDhkkNme5YQHw/xrUdKK//5yPVN3Ym0pc1
xx+j5bjXs1EF/zf8XQ2tOPHYiu0oKy7wQiVn5Drzowuq7/6e6J97LbmLRoPDUS4xui25wzEkW7Re
87WJzgt5EcCDXvIInnYlnmZ4H7lSjp/qzkiPe9LeJP3br31S5L/jJW93s1sP26RgVYLOax6ZQ2tP
Y4pTm8uq0h32AQNId5P1n1mXRAGOfoahHcRCttJmsfWos8e6PUy7opPjA6d1BIce6l3LA4crB9Wh
Gan/gDWSBiIV0YskZRN4U2v4spzbfS/aYjsmUuzbrLSf3GX9Cwo4OvOVokNW9+MW2xI7DT3mwGvg
yTqQBhqOrCiUttMwvCP5B3JEdpbx4WTTeObQQRvsnZW5wHQLYPQjk2AoeE68ZXlhoBsfJNhIDI6D
fE5E/2EJAY9eKo1BmmYFUOjoKGZjfGQq/OSA5Pcr+KQBtAoe7hZFo+MD/Y5Sd3lpRE9JwgDSEKlr
3rGNUZ+4GKaTU7sY6cyy22O703w1uGxcpdGfOorR3whXcR42eGM3FSnupC70B8X699A7mh3YxOSO
cb5QBZ6h3CjRH9yqUYecwbovPFu7Jnr2C/YBu1UnpWeBY0vZtFcsdfFDo9OtPLjVa2oP5jNQbxOt
uaqpMRxKHAxwQBG/dDEEEZ62jbCz6sD0kRRrvuYPnUN8FcAYPW50HwT3VmyCyjgFSHg29Z+VefSJ
sCk10bXSQhXf/7BdlXXHGAQqcxWuA3dmGEeOcb5jz0hoTS90HQyhyvSW1XyOYAOX4lAxBsaESY4M
hEEB/LbDNwi2epOWqgpsuuuPaVYYv2eDM+JgdlkY398q5uA053nmt3KoBG3sxpIqez3bRpUadqln
0rpFuNqPZyGuxTK+qmZZnsFoMgOP9flQLxUU0aTOaD6OnoZFuFuxdDlMz3w9tqCuA6DnmKzSiVMo
EfydexdXYVHMeBbJtuDYSJ+5c4fvqsBR7zgUnhUZMxMGNjJIzc7YykK9UCY8vgz1vfWJ4Y1fJFP1
nnuZgv85S/qu+GsgWddUJHYN9BXshqNltju0FsYmjiYuBqxtSONZ+6QBmThHMzBMPs+5JlqPjuhY
Z9LZ5YPp5r/sbkq2AMsLBrlUSoENQ0DhzEW/H1kz5oZHnl/zcTQmdR3BE/tmQ6g1EZQRYmMttiJW
n3SH4enNHfeBcH+1T0mc7+jx+RpBMQb1UkCUTM01Pg1gSS7DmI/fcQY8C9/OahyXcap2uJHpswGv
cGYUlW3ZoG7RuMJxbKmcsJXBfhu7NT0KRkCWzt1qMdnkil49mnUifUelIOasRumhkdgphsH870i/
JknxZD5YczOFsZ4ZX/TAuGEnrDnAd2T7lTCg+jros+SP3a2LJ/NI4DAH0E1gf+DdsMWFUZHIbXmv
J8o9o8HIt9Gyi3OM3zOgVrcPG2ZBkB36Z+yLOARJLLzmUzaEHpY2vwKgCkXN7Y7LYnnwz0pVHCg5
+M2wsYATrE/nkf+3b+mFBmtJmrDrdfGagjWn0LOItsTyHpLSZmu/UvTlx3kLBC9mNB85JU+61Hq+
5EhbNR0ius/6dLdvWbi6i6aHvtrQffEygmVkdC8wCEkv3SUOjOHNinn3Seb4YCzLct4MHO9Xo/fW
vYa1948+qObSinX6qykmmYY23hsEC4ZiERPD89Ks7a6fqZob0FQe15TCSUNKDeU35RkwKuvg1Kv1
Yax3ebUvypsrxhLd1S5uDiefoNDRn/mY3uOSMuWaaVQ5lpJpIb1m49vYjt9pWsaXsmcvg67vTLdm
1OZLQ+zU19f+20v+meLyQ5RT0R+vJFTg2hntD/CFzaO+yIjXndF9gB/wHiklL00flh72nIi3DFtz
K9ff2yk2g7l1xs9yghbgU1gphK9s3ICNntWw0xWfLU7cH+DjE3pryid3y2oOeqMZjkCJ5xsQvT7I
2BD+wsSjvTdQHfc0agxHhcX9k2hp+WQMUjC1soGN0Nf2M+H0Hjcas/jP0jX6s/RG+yobQz8auYrx
wwJt2piezvtNInN0TCHPXTzU7yNchRvDuR+vY+LbLUvEcZMBpz1zBeCIAAdaqETy12k2vm1sVYxm
QA5vRJx9ta43PbVWNR3IhyJ/abj/W0ixV5yxVKmQznjMuyk6UOCGZ5lssvqJk6HPAsK1AD1nj+2V
NOnELiqtCooVRSPh1jFdpu6C3s7IbwwO1t3Cf/CXkUs0J0sW6CXOyDarYniPQ/uYCA9wgmdHB0Oi
pyreyQdL7+yP1uzykCePK7tazczRh+/rjcy5V0N1H1XEUHSjKOYCJlD0lNm6MxPiCUH4vJolx+RF
rBiIxq74GgcsicyEoo0tk9KnbORb1NwsdIDx8fOxbg6M2ZtjPWm6n9kq3seSwlheqh7l2XwWeh3K
0Tc7Ol8X0VjDt3LKttGe+DXDCfgL7/I41d0biSUHY61c1cayVnjk96tS8V3JMfLuwgHG/56OFsou
tbErcWWXmZz11WL+6zj3eZ7aAV7CtAUjzN6j9RFNsMg9BbixjJBgOre6VXyZtPvQQdve+2gjpF3f
qwrw0h4G/uqTMXsnnlO9iedzV1SyYbtOi1Y5KqCYy5C0gKYHuj2iIuGXRgYs0Is3N9nftRroihUZ
wOUrBQZaMLm1NE7Zkq52uHKSTJ7xqZrXBtd8T/BONzDMscklTkdJQs9qshacl3kv2Ot2Jdt1i1BR
opcO9pMKNJeK3tTFd7lheupgH5w0ViRz6b5Nw2iYyPIEzRzh7+W+Kkty/EZ9333osG/bu/Jd3FZO
PaymQKDfMapP8r1y7Kzc5vgSJva6Y36i+4bdxlI2Djci3QjZ/2HvTJbjRrJ0/SrXan2RBjjcMSx6
EzNnUqQoShsYJVGY5xlPfz9QWbcYoWiGMddl3W1VXVmSBwCfzn/+geMqcp96FYvqijbN51bwT6Ye
X6LnFJ7pdC07/Hy3A2SycyfMIfbhBaAbj+GQk/pC5phezkxYf1z1Ccx5xWf5jFU5JbOBE+raLtro
SVe1eu5U11xrfaeZuzREm0A7FhdR+NV+YkNFJKstDMvsblY4LOk1zTHJ0FpbKHbMqAsfms7KoD71
scei7bmaMb0NLpy7utQuJhRBiFHwf94ELXURLUh8MwOcaLZjksJlk4A6hRrrlFqmb+g3c89wzqXE
DuVLX3tDvJX9HPvs1kFEygTtj6TdAn1kNEQhCF/OmhrASly3y3AZY+pV0bkz0O4Fr2nSDqyFfpGn
AdmkVdZ22DG1JXx5n2SQS7ASp1mqwLJePGR6wPd9TiGXgP3icWS7yfdE4ba9zIUofwbKtswbEefE
s1kiKH6pyTdutFKX3sJmsE/uaFEjm6+x18WcgI31ILlrEVmd8QXdU0KyPa8Ibwopcdtse/RY5xm/
mnJrjtTO9IaLKwG4APVz5DYkYkh0kukOWdLGUT31TS3BWYuNWV/UlasvO3uyoff4hKvAA3dTjW5J
PLX8XYVG6nY90Or4NeQQVVFYFWsbO/MV62/pehi6ahC4z8xpxBBV060bEJF6q+VNdmmQRbPBBstf
Ag5sp6BoHrglm7y0JnqhPME6Yai9du3a45qrnYUVcpI8cke7msANKtIHvUVojWcSF+2VhucjpHur
W+blkN3xNkn7qMcnLR+hY3rjnZ13+pIALrpmhWigJ5o/6Edy/c2bLyUn8aWkIR6MgdxElvatzac5
Qde4Q75V/qwQRYQFW2fjynRr9DXEhYjKBPT6YgAEWXW95V0WlnmfVlWK24RzJn0s2WJFhaSyDFwi
J7oDc5kAT3Rqadj2Nn5IOjeqslmOQGlVTJHtYw7HVWUzFa2LbUKGk5Ohu8tJUl3z/cyHSXHIouh9
mHxZwlUBUYfpCTLKNkZ/am0PXbPW/cz5gvIW8//SoCKMBt1YRi3Kh3wU67qKyRLIU3bELAQFqvIp
uw7DKvyCIRPvQxR1clmUWfmgOkW41+h/hvofbuyxeHRBaHsPqXmvoeN5tUErItSm10SJOMQrCoVv
sF56yIPoVxeLuCZtZYJwvpa5MdwCGnTnU04rkutPuG0ahdIFG2dlJBd229+pmTocqVuJ0TGI8Rmu
Qvm6lFhw1Lp2CziGu0zO/SJNqzvPww7JiW09JUltyJcYbpDLVuGAnNDNrZ1+05gTHmFI+tBOhkst
MG5aHTzXzSzM1CUM1QyvdJpe8fcpqu1NRszDPZ7L5aIoBrHsIbVvaffpS5DgC7zT420WQaKTOoX/
wmq4OmKFQYZTMHEjpwTSV/4YCL6hH92WLpBnUDVbXy+iuzSx0LYY2MCIOeM7gTuN6XUeRl9wq1r1
TenvgAFBtIj4Ss7dyAHhI1b5kV5p/yzCHBCtQcclnPCLVgTxRWbG30w8QEl5FF8HxPzLpoYe7vZI
fcder7dW5a9Nt9sU5STORkdZC5FzOunep8roh7WOXn5Xy27aYjTZvri295N0XRCpjKCVMqUxSEDu
Y0wD+ayvFbogC3wUV7DkMslibW44FisSsc+IxR02uFZBoVV0GF1DTD/ZmWayNewKq8yNS1IT9E0C
/FIB8iz8MrTWVjA8kWL22MI5v5RaAtLhP1NHPXl4sS9bAxqKkv1npQwyBhsM/PGowY5Xt50bGdJw
buT47AwUzdgGUQBE8sUUKfI3M89uHGOice0E+YbPaq29GmJJNwxESzjRs51CJqYdS89LtDB0oIvz
Tl0c4xx5T9voZ6JVXCqGwQFkjEhsHyei7TLnDFnoZ03aAwc+NEI4OLQidNP5msfC3kqTLsaodqAf
Gpo0+Y1Es2AbVhrlwy8CEclEdn84LVQVS0w4lrFLoyDLqocIoecCn7Oda2hro/I3rd6AemvnY2rd
CpevXgsnORtzU1yPgXeXiu57FN3nVnQTYyq0Ll25Ama7IPHvWppNtxoj7Vb4hbZLG4yeWzP9ble4
ARX+VV3n3lPR5V9iQt3GEF/jsqfdXur2qq487wcuzZsQBeJDpQT9yPFT5TjAWo59blTVNaGG+Tpr
k6Vmx98ohFdOEaDAifBBsYFtMHBd9xXwmxNrm9Drz8cErQWBIu4WbT43dCu/ibDn28BOGc8NxJXA
mb63riPnaZAFDpP4yhKuLOVCj2S60OVwOVQ6v7FzN1YPS6a2hY/1jFBXiqIkbYf+RljhjaWSzw5p
20FEioFW4DMNIEUZ0lFrdd/dCCNHNw1c9CvRNZlAANR29TlvgnNcB5HSF88ml7+41HCAr7MftTK2
HZbliwQnGfo9WXDjNRhbiujRt8stWldYhM2dq+cXtZHd2CECAcddgZbszLC5jkj8uqj1mpgzKCbc
fDqi/yIjWflZeC5TiHpYyRNVM0D4q4Awsjz/HDjNFjss765K+nSdj9pmquV508YvUSeu47y8oMRB
+upkiIU0lMt6xqxPAvB/R4cXEw3fjSHm1gCcvUYepL6ZMcyhLghCnI2I6IKBlCyjaE4PTYU19+vE
piLkCTjP7j+5rW+edb0BNm400B2NEkEHNoToY0shL622Ma4RsWI9yAzwMBL02n5cGs2rjSg2dHiK
2r8NRttXt1GRstDcQMKF0UdX4vGWnRmBd1NBsrnpk5iKB4KIG/PDkp6+VsERM3XqU6LiR4fr/hKl
WLpzqEA0shk5lWAisXvKqcSnTi6hVPEbMQLTlgapZks788BQg/aM/mV3IytTLk1K6du2JQqpzno6
e3GxtFtVXmap41ySCkUKYtzfES2+nWiFU0tgoqXHrdwC4TjnLd7s274eLhqzug4N9cjRdqFnRD2K
irtSmOgSEqth7eK8YRL0Mr1rzN68LbuUuFVMsJZO7F1GvrEuyXuhOKE1CTIUe8U2KFEZDcV3wGl6
DVFjLPWcKPTJIbJAVWeN3V9qTQUK5F9hZ3eWN8kjJxF8tWGFvv5zkfQwfNse1IYsYjQFnuf8xNAe
5yGSAkS7hiqjXnpphlfENEaXdCfdK5926HkQlma06LgTkiqPHt8yucfh6P8rdjkuYZ6kqzQLubnb
tXOHEyhw1EgINLxcd8Wh41z3tMwuUydPl/+3Hi2fcNPolvTh2ThdJwiYf5l+/0vdaiX/338FDH8L
GNALvCNgeC5e/s/jS/XzZU+ywJ/5LVnQhPgLFxzbxi3CnN0jJMqE35oFTai/ZlcIHD4tYQmh84ey
vGqC/8G9gsxyi3JCKGnAL54zy//WLBjyL3qUwsCSRQmMk5TxETMJOSsS/qNYUPx5x8Z6iR+Atdxv
14q3igU/tUSvsJ4jbRACYSxJbcOtzLW+Evomz7t4Mr8BEPtsr5Up1sV8Bw7d2DQ3MHjT59yIznFj
hiOsaTnx2tFcMWHmn9xYRSOfpZOLi9bRicFzwp6miDcJiKFwa5wnj8P0Jmpj6o94zNMvcCPbSw3a
NEkGxAJ0wjB3leFqX9oyZ8eJ8nEbtFJ9p12vPcsUpT/2Lf1awnxdKgsWXZJ045mNumtFeG74+c1H
PeZotK/s4D1h+SEdYUpXmgT6mbONzRuTHkyYkzLOzF/KVgKOPhBqnZRDv1Vt5S2ln9B/IRQFYqnK
ynARWO0PNboUoYm0IUZCmBzutTDCFJUome5Rt5BgLapuqKCGBFdYjBcJ4KhOIEVTVfQFjbYlS4W7
7+U/eA7MfCQe+CBs2JzsP4fZ1T41X/4LFCb4lHreS2DG4zYpuBVA3OI2QGxGVQySTds3t34XWJ/c
FO5qM9IGH+05PrHxje9e4nXnnmpAZVP9sot6ceb4QXURZ528NbMg4vach+fv//h9Z6bXb4CZvgN4
wLKhsXLgcl8BIZuUKb8yDKEuM92Rl+AP1GRNJy5nQ7zV+8MZ+y5W83iuYZEWwDflq9oGPjBvv/nU
J1AahP1C/xsnaPU5SCZjrYqo2dERTS68HseHloiAJSg9c39If4vC/ldnKPOPxckPsDHOthxpW1I4
Bx8rjeoBM//8hXgu0tNpegIVozEqf+ZeJn5NiVeSuVV3ZzDuVLguO30khhscYjmFanzujRJ2Rgpz
/DIZxI3K0FkvWqKOvnVAG+uJgitYUa8iSphSDWahI6xsTRCq9piH2rqz9FgR69cEpFJX5ieCO7R2
lyaV/yXLMv+T5jkwM1pyfC7ef+9i346N9+7OrlNKKcs1cKPXDx5bosTwg6D5YXZVVy5yYY3nIxKS
p2oo6TpNephvcjPUfwX6IDoItQNwC1ZO9XUCzRKX5wDQZEAEw4Wsz0dEQ3CSFkSUtl8sTW+uA4so
1M2gnDv60epxwP76mv+oog0PxMU2lMNcDKorA1T1YXCcOxsk++z9Z/xjKlNiMYNtFiFSaTk74r2d
WiwO9IqV+l6UcNCwf5rWSawF3PaMbFEQybl4fzjz2HgMabCBGfN0PhCmlZFuC5OcrRba0pPyfLUe
YwQcWdKkEVoKVzybsWvvOgrooPGKcRl79SdB0grFbMd+hHVpd5lDA+dSTFm+42Id+5SKUtvSG7Wp
/53SXGLx37RE3VLEE2tY34V4ZT90aQs4VYY9rUtYUDdjoq/TBAsC+P0o+aFFcHmvNLMjLhNCMazU
9hfL37hRVoclZlRh2vX+2/hzfpFQIi2p4+QEf9vh3H378lMZymFIpx89bcBV7FdEHvHKCC+sggs8
xUlWY3N+f0gO+f1j1mVIS+csdxxLh7KzPyTZ53ajiuGHjoD9zI0JhAR79vGa4fb2/kjGH5sGi4Zd
ku+MspHVc/B0nNUARlX9gyy3J6vK6b8WTZ18NTKPkGoXE1fL78kxQ7/IB3Hs5FtIOO7VKCngTvwU
MT/V3uWCyc2M05XAilhCwd9/anLwbCcQ7ncyHvSvYFl4hLaurG5FVKHZGTp45zjWU7NHXg9xVJM+
3vdZ3T+JyAKxTPryRksjCxWR5nr3mq+em6Ebq7XbhWw9TVD8yAhjnhbYvJQZGIKLJMJvS8lYqV2d
+ITyzzWEw8OrXNTFEM9+FX++uQLo4eSUyOyfk1jkkH8JSvyp17QwKhb5DSzthlB7B6sqDlK6GwXr
5mXArmBRYwwCsOnjdlxWRgwjJ4z76wka+tqgGeWsFE/x3HO3/zU7XIOya9PAHWIS90hr6uvYH2n6
0UB8LHNP3LALd4Jotl3sleEdXaec1Fq6UrOpnROF0FFRNy4qL892ApfVrzH+ODhXjlDeikYhZ4M1
iiNCe2kk9szKgMJJCIZC5ITaC3GHkSa497fo6iB85Vp54jWKP+enaVDe6ZK3IG1mxv6kMLum7mtf
PFci0L9K/DYhmQeyrzHLT4k1qbOxsjHtGVIYItZAAxBABiOIBApp5UerXBfRJ4jaKFYwp18OAUQC
PxDASj6n4i+YDDVk2RSvMHfwqUO1ps7vXpfYf13z/mWJN5vNH6Z5qyj8nrdN+LbSmf/E70oHL1eJ
AR4RjhIFNuUlH/Z3oSONv2zbMNn6cGx9NYD9T6Ej/sJgz8TcVaLr5mbNFvLvQkf/y+WsMnDbU641
72kfKnT2tiIbrzIuEziDocl2ucO/Opa+WbxurvktXVEBx7z3d4iimlVkp+72zfs4UibMc/c/G97f
ozgmh4rBqe4c7r24gxJuiB4ChE2Olz5NAhxdK3FiCXFVOBhH8jxsRfNZLmhIufNx8+Zpki4ITdGT
fxC3jRTshNVorFD3OdDgWqem62rLFamPhHYM2I7PHj9Rt3Jl19wWrlUTj9K12UM29qC8mFkb+RX9
FWGel7EuOzph1QDKTiOStPEsD+eARLLu5mbZALqhRIvFjOGFJLUP7dawJywiaM8bY4tKh3YJP6Wr
CzjrrUczBgVySUewMD1s4aPZDotm1x3bk8p2etvZwLdhZhlrxBDmD4xta2cnh2ZOVTarGT/LCKXX
CNi58WgYE7TBOXXR26b6pEhDCG/0fNAfR6RupEFaUfy56xD1rsmZyK/JEWoSHPRKJGBwIsgBKBsP
9nPfzo0B6FE0VyuMNvpFDOTirCIcum1aJo5ekCIYGLJchAP72G7wAu8x6xssMRT+66huCGcq1mHi
etG2Ta0qQfAeZt2FpggSBv/kjrQkPh7jDdFPzWWvUkk1jBVUurLgUGWPWSWLiyqaZLlDcTneeqFO
BWlUvYnroTtyjtmCpEScxbLyGadf97ku3OFz5lTFry5FKMI/wSPYh1/4LdRb9QNKuPlLSldlXzXb
m6B6JAORDEamC2fnBuDliMDmdGNjMvqerJ2+iPAl1SqalFYDCRaVUAeHo3TqEj80Dq5FagxFvCKD
pxXfmkqTeGyIAW/vRjTSX0uDomJLhjjUIypdAPuJ4Al0VzqV0FlleQTRcgPGRc70I0ygFrFv9E9O
6zSYxak4K3ZlAUBOx7T7XeP+d3v+l0UF+r9DUYCVz01ehdhpbNswe3ne26f5o7/3acNgnzZM5WJ9
6Tq2OduH/t6n1V+WQY3n0gED56Ba4Oj+G5Ay/3r9b/OPQIu4ys7Gp3/v0xp/n+XMd2n2fp2tn3ru
A/ams1PH3h6Kdwdu4JYwbXZ+0sj44W/3NqwAaM9n47IjGtRdk4lamlsoi4VFEFKYPSlg0wpTIBdW
/KjDsh/aMhu2GLw01VVS+FgNoEmySd9U/YSk2MZse+11VvyU1XYdLlWvD2j9XK39Eea69qxKpScX
Ug9qUqwR6terCdP9ds2Edx70bPSsJQaCstlEYVDdeBK7zAVmIu3C9rKpXWsJybkbT8LCk2hds0tc
8VByyDbt+7M3X/PI4bJftvChJMcjQXscpHglgxfuvxgS6wdVKAefN1o3FMHtk2GQ2TnAwwcy14wt
ZFgVwCXDTfH9kQ+Pm3lkl9PZwUIZFNM4KMgDo5UmzwXFgzYqVMjmesSI4IQRtHP44bk5MOkwtAXg
MRxdHTwf/LSxarn31yTM+3QI6HwtQkJc7nTiu2LzDCoPWyx1VBnfaZ3e3aGqIjN+JmG38ZqcAasK
wd6LmFCtsSoQx9WTX9G4RN6+iCHV1gst8U1YJfDbi006ysZeGJmNXD7oa9mgIyjtzwR55y0oXIOT
00SirERdrjoIuE1PekWDpmNld6O8J6KeIKYiKfOVDuvL7D/FmFB+QpY8fK1KO7iOA6IxKoLAYA7j
vzBBnic8w3zN0Qh+Z2oYI+6WhCKTfIc33HfOvuSlyDpYwTqu6uU5vq2E22rjgEylSiY9uhoslMEr
4oroMNRVl/k03fXyK7pdWa45OqsXx6IUwQ18cgT+Sbi10X2qbZwk/MRrCJPD0xrCdVKPdx6z/db1
kcbRO0M+spaFMJ5E3Xne0tNazOVCv8tf0lZMw67ry+EeShWKg5QIiHKWoAXaSkVG6BIaWHjxRexZ
4bAk7KbLV7aDNyEnfe4DLhG3Nniq/C6Vj3cqJlVwSt+foPM18c2mwUULDHu+c3HBc21dP4Q1tSkn
2rj+mdNQPlfQye+6gXp7ETjGANWpI/G3KGm06vnXPogHbhXmdZoRF9iXcYGnVuDvXn/Qf8+gf83Q
0TtnEI4K1f7JM/+B/18hGAK7A9Y3Nk42Rtr/PnlM6y+utPMGgwSFXW6GBP/dCnH+0umFOFg4mQae
w/N58O8KQdA/mXEO5cBdUPQ2PnDuHO5x7DkG+BQwq2FyKh5GFoRKS9JAcyQGnJrY9BifrONBa04U
CPsYAn8tCbj8L+NwvEn9cA8P6jgX2MtICoSkfGrcZNjZBEQjzG0D0reaPl29ef1HDo3DTZXR0LYp
aYObQ3JS82O/qRSGyS5Tm010MZQccO5AUxH6WHMeQ8k4MdQfb3AeioXI4c0LpF2yP9Q4InjOMJgj
dSrOvlHHF0sfFszD+w/0Co2+rbEYQBoSQBwUAUf1V3zhzRMZ1ugHxoDBH4hlcZvZHo4Foteqe6Fp
8FCSPH/xmrQLOIPxqB4Mu90kBn77NXHFG2lMybf3f9CRN8zc1fkfXrAU8gDkqs2ZIdjyeyKpgKOF
TeReXjf1s9+C+PyDsZREbmNjx0FjYv8VkzGVphlGQYsa9/qbouzbB5haCh41orBTVeaRuQojxJpj
WVzdgcq4P1gfQsDO+/neVUcm/BLXe4BehLwg1/IrhfnxbTzh7BvoDbt+ZXgIQvSZIJKRD9lpEVJB
vUP3mYuogxaVjBsJbe1Er+DInLOAGPmN2PRwd5jvTG8mA8yGbjLi1Frg5wgCaPpwwgSJKe+/9mOj
WLyFGbQyhZwDAd6OomfI5QIH83e7tAaMdif5ENtkZZ1444cXPGY2M4jdzAJBEJSZ+8OEblr1aexb
C/hHzcaaWv8sIkznB83H6szEyAN1viHd9dwYvn//CY+tKtSCji5sNmjHPAzHFrJA0eETsaVXQQ4R
sbGw8vK5X6Oz88DiIUuAs3Y4bkD7D0Yy5qt6l2FEVy9Q4OcvnSJ55v3fdOStM+tsw7J593RK5jP/
zbf1wVIRW0HTcVLl3RGIPKwK1BIP749yZJY79MClTb9JF2ws+6NogdlnRGez7xtauuvR6wgSeyuy
dFJLEfXIev7x/ojHnsuhuBLoRThyZhPDt8+FkbxOWqtPVlhVkahZEdPVSaVWHx/FBViGcwBmzc16
f5RehAAzvkuDNrb0dTElMA5zzdn8g1HoMwDjzgebc7AyppQ+/ZCWuMehT7018iRcO+VU3rw/ypEt
FrEAMRRzxrnt2Aer/NWsv0g5WV4DwIygh8UzajnCRc3++APRGbcFK0Gn2jrc9OzMKOimpoTx2FzO
nQGKTeZhG/L+A82v5eAMo57i6sKEQ/96uG3pQ5Wmjd4wSo3nAqHA5N4ZMc5k6C0qcY+RVgiz07nF
J+TEhnnkVboQkW3OEJsi8nArc1SVlFoBsiR7hDOIM9NNO3UwzqrsVArUfBgdPiQNPTAFxNP2DAvs
zXM7jW2M2w2Jlj/fJK0FAGmS/qr7LbQxgZiwPdVlO7KyELZTOmLBKTkVDjZQ5eKj1ySQEszRRMBd
4wtfm5Hx8UMYABl7TzBlmoiH9xyBWGYS/dy3xd52R2JGsEE5Wl33bWueWMTH5onS2ZRmvga0n4NF
7Mu076xek7BzLP8MczlxlhIksp3Bm8vITLWl0OLkoQJE2+iFPBVNdWyygGXgaWrSq+Hetf8F87yR
Gay1meSBpt/WUAVabtVcJYb/N3/sf+U6HJssSgH1Q66ZyR0Hl42sxyXIVR2frupvBi/7NIa4BsfV
9MvyIngeKBjeX4J/zhUbzIrTxaQxqdNP3n+2NmOHdLpcYliYmpso9nB2D0u1/vgoDn3++X4yoycH
Z9gQS3J4kIwuQqOgdV43YpMnnn2C1fPnd4KrYqHBpocCq905GAWX0Wzy/WImPZbWfUTq9I+WeNaf
BFBO2/cfSM1/1/6qnvkZ5sxAo9zG7Hb/vQmkXTwqFQx3Q1tfoPEusOfGy9FchUanbty+a3E0cPou
X6SqM+u14t8myPixpl9psgu/TR5/ywLXzThb9HUnNSTbQ/Mr1LsEXkZf2ggRQbYEqrM0/Rr3AdI4
3UqaDvOzKrwa4drFK9F0vbkgNLZEKpklmM8GOoEVNkt2TooV6sHDOAvYOWuxj85CmdIKwLH+O8rr
5pfJoXijVBZ9wSgFgQDUqxYbkt5q27O6UtgyBZniTt8kblYTkeGJr4E2telaZKG6hE3t84xom89R
UwTxinkNxAJVVpvAucE5lq2pBkJWk1Q6J1hQRyauMTdOoRNwUxSzO/Lb60MyRHYY+LTLOyx4r9K2
+EYyvHd24jP/+ZXnDhbXDhBf9u+Dcz0ugry2DWWS1hCPFxHA5s4pXHLFcew7NaOODEUDkNRFUDLW
4sGEwqib3CgVYsU0pMk2tmILf9Bx9p7oRkLx3n+uI/dcG/YeCiNK8DmQ6+CIyBKBPUZCBYWS0P7R
twrrhjgp3NsKDXWKTV+CvNN2U29pVDr+/JEjxp9mgAbGH+LorsQS8cSrfr1aH6wo3iR21ooz0oRo
tv9B28KUTc4dF56GSM5JWQ1ZSgr7rEJOMWmTiXNF/jFvxcTGz1nSPB+uS0BDayEdaga0mspGaWhm
1GGJjf6gHBx9PLFd/rk/87lne21KQlsB1ez/SKxD8joDU+MNpeJ7XYKrxQXGyhT94qUfDdx6gqh9
ef9rHdnX4L+B+ygAewlfcX9QZP8hjm/ESBa5Mi/TqJWrVA+N3dTE2vX7Qx17PgdAQQeXcudwt/2h
8DaKqK9IfVQBhazuTBaaieEOU5oXkqGu7T6fTrzRYw/nIPg2YcawkA83UhMv1zTC62/R4l68qwsl
HhP+wyVKU9gf7z/dsbGAm+bcOM5xum77T5cRdsYlDK8yjqH2zMCEiT6IWVxqJdrefzAUMxmODOAc
S21/KIfTbupyrixTY/SYZOjMjoTKDTHQPxmJuSghtAGGyINTr5/SMSKSgKvsqJubnHOV3HVSPjY5
xWl8YrBjuy4eXgBc8BPnnXH/sQIbCkPmsR/1dgFbakATTMFsfX//5R0ZhX4+9RRECe7nh4UO4fJG
Z9TsTkFppDdxFeekRtc4Zf2DYWaepZo55iDm+w9DPyuix8Z0IL3DOcsCYV4C3eu7j4/CrYRLCWwp
Qz+k6xYWqbZ0GllSTd3dDa4YV37pihMLd954DnZPrPuFhB5LCQomuP8stPNy7Lw0taCS50yU6S/P
aG+N0L6E8nGKOXhkHbEL0TIFqJ7THA/WUTS1IywFBuN8wfsBZejG1YN+WwXi48jW3GkF96bSkMo5
JB8PUoPO0FtqQSS4c1mjmN9g29udKHePvD2T2GMKNO5y80o6eHu14WN4RS3jJDre+FrVng3pIO9L
3HiWvtmLE2DpAad6BsD5P9D/eebxfIfc3gGDp5G3Bc5UZGQa2lksvihDNucagPTdVBjTzzCejHs6
frmFD0jb7Xp+3/b9qXnssdFjACXQdEQAcVCaTiahKh43PGipxYSrEhlmdqSJx6YJSLfzmv7EUjg2
HjuH7giWA/S3g3mDpAsr5omnhmyanVU04TduHwSfG0yskXYr7e795zsyT+mI0LGFPD4TjA824aob
AMNfcWI8izfY8GEq0/koOm3r6R+MBHo252bbGDiI/QmED6Xu2cnATZkEq2WvDCQEUZddEIbXfxi6
IFQVrjUyDPG6D+8P5cPhMnzJmkZfj0NyZj8SPDVdWc5wqkszf/6DPYWDayY0wDzT1eFmr+CsRlgd
EOwnuviWU+HesbWR3Dy0p4vAtnANxixz13eYuL7/Oo8cAEBcYFwYxTBBD+/dsP3JlYLchDRwcD5z
FkG9hit9YnocmY5ybnLxy7l48O/23ySQhutoZHgvHBsuhKNNTzTbMR42gpfa6z++QYNfsFkCIODj
cYhhlGi79U6wZ1o+DoWqwaRABZgpjJFOOh1oyolpcuwV0mmZO4m0vGjn7T9cMk3aXNKpRVyVwyds
CZNtj4/EiRV9bBR7pqqw04OmHR5uXLaSQmTMe9gXn+l8t+s+OlkaHB1E6LRguCOyWR7ccJDnkFDq
UYbmNOmvrKJV1xU2Jev359yxzQLUH3SVp7H/OGmy3CxxsXQUYkXb2crQkudDCe8AcZf2D6Y3WIgy
aX/S0Z3Jo29rV6wrLO5mXOgx4sOvlZyLy6jV1Am4eL6rHy5fbvFgO3TjwFgPdls84LCzbJkBQ5iH
+AxjyurUdr7pzGk6I9pQrWwCeCsdg4Yxt04iJEdG5/bG9YBzi/3j4Bn90Bj9Vu9YwmmsP84mVc8h
xLgbUii8D5cQDtceE/SKrR4m6EHRouMUgWGT4rrY4aVXa2GHeV+bbOGK+ydOzD+3RIaaI39B4eb9
9+BE6UsRICrCaSPVupIoUnNWtJalesbQwm4W3QyWOxiJ0TLcvD89j4w888BYZxyEvNOD9Uzm4WTh
gmkukAx5W5J+ontsKpzP1KBOgM2eGUKjt8MVihO6OO+P/efSoCDkAkabhi46PaL9+YoPEbQhqgvc
L0W4nAuzXRNHPlJ/ezox1J9r3dXpLzpoPU0brvLBWkcnXKlcAmnZWmvfxrBNz4in+Pj5QnFBy4lO
KZX1HxI6QNYiGhIeSI6+u1SjwuyAZMzV+6/tyLPMmlJzvhSw1l9BmDedOycPRjZmruNIwJudVaY4
Zzapvn5/lCMfh6nPLkLblLL9sImirDw1jQJPKcyu9TW+CsgYxspf1rWcTmA084G4v6PAuhPItADe
ZkDiYEfBLaRPe3ByqEIqe07aDBQSe+hn6YXjTR8Xsz2nMD58kDEoTUkOMxo1bM77k4/kUzeBiQ3I
6Xv+N2zhSWroNP/7+2/xyLfimgElZQ67h457sF0Zo4ZXh0A/KymjN/U0yhVNofHjM4JR2JIpn6j5
DkcpcHrUooZR8ML01nw2KAxpMp0Y5diMALakNJs7q/Rm9t8Y9EAtiBuBbUffTWtQy2lJjMqEC6bZ
n9h6j6B27IYUgggbwO5gv+6P1dM1I4OAOV7aOab0cEmzNbYbbU02hmucDZwAX8NeWusa+/1Vjz3x
T0pV112Ug6y2CR61a6tSs09Yhs2iGuWHYeJ5t0Y4MavEuc8dbpsWWQ4D9+WF2bfpThKyyy8JT+1a
f94kGYX1AOBDu5SXuf8WfDxJkIOzBnF/tr4g+8nO43qq8mWCmmfJARme+MRHpissdoDSeVCOhYNP
PDqN6xcln5g4Mf2qT8xpE6hoPNFQOTYKl6EZUKBqMw8bKkJrGlKTLBMjqNT8zM94ar321Mo7gkXP
GzF2tPS2wbCMg2v4wJQZVTN3MXJSRVMybM6sKSvu66rBjp8A7OxLGuOMUaUZxvG6n/zEWK+NVzg9
1Fd4+6cndrkjywekYWaKgT0B8R5MmbFyFG6ZNh+T4vKTTO1wm1tlcy8bHOnf33WODMXhA3Y3bwcu
1+j9eSMRP+qVgNsRpU1wg9A5ubRG4lYx2KtOLIRjQwFDQUWBJUhJdTAURmnZ7xYcTNvyO2lIyGNw
Clt1HQEGJw7xI8tBzfd0wEAuZcAc+4+FgRsxeTVNRd3wql05DdF1oNl4z3SWtqmJR/j4aqBnCtDK
njeXhQdfzJVUII6RolouPbWO8jDcWfpYndjrDt8g7wzaOe1SE/Bi9j/Yfyp4zyTrVYwyEgi7K5vA
WumOHz5E+HB/8IFMHQ0BNz3gfj4V7oX7Q1kjbb86Tmh407XD+FwnsqJuihOfCenY/nk+DwMUTDgj
vQULDs7+MFlTT3j0MoxDjAuJDOS2R2R+JCtklsuWtNcJJcsQFyQhR2TZSu/zTGKGTb5KRf7ht8tv
4YgHlVesq0MERWDCPOk2zVuVJTliGfRcWUeyT+6azYffLmAQExPbEAtQyDn8kFbWxGkII8PBzv7c
tYIa56rkVCv/z5cL32i2lpCvHXZ5cKMwk6RMQ5b+oqyt4ZuBVc2XUmZP728gRwZhSlooT7iQKWbm
/hccyzYo2lqXC9Tn2SqIRQ19P/zotQWozmBfRvGCeJD1fHC8WUXfZEPPC4tNp1xb3GsvVObGpz6L
PNw35nFmWTiVFZsv7d39p4Fzn/Y0tecoTlf9yGE0fiNAIvk2WbmdLiZhF7+aWf8Vz0owszfKZzPM
I/pifdSiFIa+1mF9mmYVntyoydjwVLnT+8Q+T7pBtx9wGykQfmeFXW1DL9XOfMyR/Z0dFs1ta3Q2
GQg1/aAz7sDZZZYRP0p6X2f+GHElmIiGHrVd1uW4eGvTaLbLjKVSA47pol4PaWW3K3Ru5SWW2eR0
lVbQfDWx5vaQ+Q+4zxZ9R1QIZ4izS7DefK5bF+NtdHq4BQ7Yg6lNpifx7Lzu4DSzczy8J5fEgwr/
ZnBbsntGe3zsJB6UpI/k6iZg4dabhBwZscF3ZSoWBvKK6gzzYBJwBqJ3v+RNG9w7Y4iRgYu96FVa
leaDjvTsueiFrBf/j70z263cyLL2qxTqngbnAej+L8gzaB5TmVLeEFKmkkNwigjOT98fj13VzrT/
dPuygQYMVNmSzkhGxF577fUBlydbSwPThiDP0SXdh97cX3MgEJ+nsJfzIctnF4wawM3oWpYp615e
2G15Xoq8Iq6Ak112BK/gdgcnnCMjFrCGAI+ASa93/ew34RaPmI9HG7tV9pTLLR1N+d1GBYnG6rKe
6ePvCPyvweHJoSXZ1TBUl/i+nF47s7M+OszDgOfM00gCC2qiD643+/o81+36JXd8LHc6mklRY3lT
9x6sgjt3JJ87Jh+1fubYUoA8LFULKUsxe7uhuQOZeAW8tjgLK3ltG4770W4bDWfG88VHk//Pdd6P
hDsAnFB4xUM5HFYGR9VuhMHHXo2rudr19So4GKzYsMlGmyZNxF4njbiQtv+Wgor8OKaFas+yoeE3
SDieF87InvzaQHxKYTJ5K3HyjuF8yExhznu7LtNPgVxGYKnMUj0E4xDeMU/inJfLEJ0XuasuYPmp
xME2FxOd5XwmBNonZTvVfowFlYlLw+knlaSrU9ICKiRJ1045GtCxAquejxpl46s5B4JJnJrUQMhY
TLezCCrjbZsmeobtGXXkbspqSEIcH3MCo2l6UN64djvZceKMdSBlfYF6BhnEtzZ5jOpXmIxEjcHH
Ubdk7K38/ZdxJDP8uKbhfNVEJM3Gso/Ks8rsKjJvbbfc6IfKikgKkPPXfq6Ct6nH2bMn+TMFSNqV
+acZsaHZpZPf3vkYbUKixFvlxIs1h2lDPHXnMolVdkO+p12xXqmwqOdbbBT+aw4IEJxD1Hjy0Au/
7/dt72NwcGUT+lelHZbTraeV43zwKmvNEz+Eh4ipueqJ2CR7GMYSOakwd3wRNPfYJPRLvrWojoxO
FDZ+HG9MX0pHm5CG1nwC8Wgo8azcMOxg1hKmnhB+tHxiuEhClmoEsfCf5QqD1IpIIL5q/Jo4yw7n
IaQOelkvKl/zlouD/Pyk75vRSoTX5TrW86ieB3MeHzJCWGaIMD6ZLE4ZFpj6dFhcdB5DSbuecDwf
rkPlTrHpcnzeAuVnDl/Ml0y7UGUF3KVG9UHMvG86Xnm5WVtnZTE0V61UzNuOfcmXt1bu57r2zUfW
f/0ZVAXdktCR3hn+Pqhl3tR1L9246OjgGL6M9k5OYC5llRIqySJQz+VSkqo+m7rJYqyj/NBjsONj
XojsboQ/0cdLb68DAQVVWqF7hwvk2El536qoPWRuUL2Sw5zdkefgkTdcm0RdpXPFZ0KkP+SVhfKg
Sro0d+Ezr2FLrGwE62vfZ4Vz29fShhRXrQyERYsNEnoltGjaARs2srM60NUC36zvBuCeKqwysN5R
M31YVDreZ9ZATnuQq9D9KN1xCcFb9dbn1HKtz0DM+hEwgjc7r77fUAqfj6lDq7MLIxgq3L9TMjXK
fjGscWxY/wvGzHF8Cm+vF0/coadxbUpH6eIgPMPnw7bCOo1lVJELQ6o7eQ+hGMKjraluYllFkdhP
VrncqGgd1503chxNWsuU856UYPfGKNIOakDAJDFGuMC7IAF9fMfCxayzWTjTo1hm3BqfBvKT83PZ
K/dpy6jtlH8xmE79bclUB1wr99YLIcYJwliUMq6xNZrsPbeGJriGep74Hcugno1SMyyS0bHEhcN4
H4SpBniO1xMTviNF2/w8rawChD0u4ZuR49zn/c1M77mpTVwS3Mf5oBG7V1YZF2dv0Y7Lq0GG8xNJ
0sBWJies3H3GDYUWXlWFSta1K7mA64qRfKzHwcNa0DUPBovwXCz56YVjmAL6AgFntAyzcgFk6/vd
W0Fe0XAM8eJACnUltcdaD8V5wYR3fnBkrRFn3XxEmo1WRvpmgziveJpTcZSTKO57q5jWPVsYs/Z9
SDrqGMnoMTRFnfFF+rMRm/SfvJ2VsWTsQXSb991cWERAiqEj6rF1SJjOomAdIYtZxqWYwRjEwBOG
6swr8+h+TUdmKE3QkzfAtchC7wM3T1zwv3sTHzwh7q3277jQ15mReTb4LyAZ4TC7qPgjc6a4/K4J
h23T2zUlEneN+yENvrlwrYzDMHeheWthiy0JKe25j+fKhzrBZR30tyZsU9YOEmLsa9vPS+LrVp88
s8LVrH2F7w/LISdM3n/WNtC9vTsYgzzaquq5C/XqlddGZS/WAzFunn00BNT0c0qedjjPmfTsDlZe
TICnSp1NiRFV06vqehAiSzk4D92aEqgdz3XuhmftaRQ/PY3lUxEzoj9s0/o/PxD/oUizthINrwBN
fMq1H9tejhCa5XxhjgFuChBlki6Fm4nbwJ+yu58/1VYd/V4N5bS6NVe2omUbFf8x1sdwLHwjzurG
AS5T9iXf3/nK4Vp3SZc6MPo/XBSZts91t6x7rYdm//Pn/9O3imkBgW/zQf7oISD7PRd5rSljiNs4
yN5znmQK8iSslPyLtscfygzeKt14SnqfnZYD7fcH81w0rU22jgvamAawYbnLUXb9/DclCj7QELWJ
2JBT4NmPHhbDh30OB4zkH92KPQmBClOY22OaMv8qfudPvjvsnJtegI2JbsMPashqhtXaA5yNK+Ga
sV07mGO9olhgQvsOtMAatswK93goIUhMXhp++fl392cf6KmZg+XBRgD64fklBJiGIxyW8jCVRwgf
3X7yaKP+/Fn+7Aph7AXVgtEhLEg/1Pcd1AUqqQlfL0TtvTsbeg8rQ5O5nf79yBfEeZoZdCCwUv2h
RFS9OwjVhFg7gDXtV7oC1z5R3O8/f0N//Ni2Z9nyOTfzJb6g769Dcnc4waA4xTbwhdgeQ8aa57L/
i4/tj7qItY2EYIbnH0Zgt9Hd3/dniyLEfZDxNIauplvq72BP6OCYYIDujJ3SxMzOeh44aYzzDZAd
gyxkIYzYw2xyHupxRGjOCtqrUfMXzZAfOzAOrwyVHVMEzTjsoD9opfUiCTjmAA072zdfs9EzDiYb
8GFIOaKHzKhBxxzyvzKC/NnHTmoQ0homaCwZP9T/abQMLVvqttJZTaLrlkP8nDt/sZ796bMwc0dL
jl6//2MjaxbD1LNyuvFA/PFB19Mn04Td9fMr6I8SA7OpCDPMUDN1xNv54avVaxFmPvsD/v0ozntr
eG5amLKWFsF9S9bLr2/q/ybg/0kT8Hcf/R9Ssh5fm39cvyqCkX6fv3L6o98CWOxf0L6RlFwUTmbe
t5v51wAWy/6FLQ3pmHkpXJOoyP8egyddK6JRYG2TrrQD+d9/j8HzIyRgcnzszazPVNffC8rarunf
7e68UGbtUA2wyKDBYm75/kLpS6+x/Qn3RECsPvX1XByjcAH90OgQ1JmOjjZ3AOCI8dYYvaMlC9Kg
+u5g2uJDxSGLyZpHjzCk2JuB82Dt/+ggB8bMr5KWEuoKMrnkSDs66tyv4MZUG4JQy7E95AL0bGCk
8CdZuu3RKZPOt7oYBetb0JHrPUakjkfNJ7Isut0IIol73nocSbQwAmp0Se4hrgt+x9MvXUbeuIQO
khGi3mPZMtz0A+OKv3pN/tZl/qGt+ec/tr/50naLKgBHnZII/vvfrosvqtXtt/6nv3V8b29e63f9
4y9998j6/51+nL2326X33b/sEYz65X54V8vDux6qX1/Fb7/5P/3hP95Pj/Jh6d7/859f2gGEO4+W
gTD//fW8TTL9JAaizylKi9cf/+K3HIjgFw5VXFrI7xSO8CD+dQM4Nlc5DqSIzhtD51gv/n0DbLnX
m10NZxVREC5zg/++AZxfOI/SFeRIg4x+CpH7G0EQdLy+vwMYQuHcsO3m3Atk2f0Y1llWy2z2/rwB
XrD4Xoy18u7szpMGi6edqQvFpDQQhQ19W8fCdHLoDCRlGy9aKRQfVbq2epa5clXSRH5m5wmalq0u
mdIvX5wpGvOLfHZy9kkqVnopZIIKsH6dH573sqyKCzW04F3yurTcI+7c9CXwuvQO5Y9UQ1sIMNiG
t0hSTWyr/tpDFfssamEBvBBaZUeokOsjapxcdoWi25KIRnTjzg+7AJDRPBX3jnT6O1BOOTs3SfHz
0fQUsAcehPygVU7EfnFHq0uYU5l3US6UO8AWTOUdZeN1FrTocurOOctxbqyWqKKZJpqMtLO2j9Ld
6KosO8y1mVE7mzIyb0H8GOpYe4HMDiJt8plWChV34geqARlIg5wbk52Vk89t2WIToEAOzcJPdCqX
qYv9Eit0zCYJxbfzVzPvdk2AhrD3WtX5U8zU7qaNzKXXxcMyiGx9DMo20x9GQetlPS9aL9fhm20W
kDEvG2I9zOF+DCC8ponEM1BGN8Nk+np6sI16ExRqjY+KaKVx9jSybjG4zHw+rH5piwFRwJQIrUI3
CgVsJP8hSjTrjAX1QUXBgfwhDcjSasU2Qy6d7rLzaHNeFkMlPuO0a8thM97L8G5acouUIUByQ2xG
qiHJsuJ+2bsllRXrp201D62Ujrh2kF7FMajGaUoc0F3GDol5zZmqG9AbQrIZfMKDQXkxisd08/na
w6z1k1RMsE7bSUbF2bLl9ulThN9wivMrT9F+qvRsYtQxmgQHojVoJDBMajoX9pKb7XV7igic4cV+
iJpaW/EM9eUuG4mb21kO11y8CqIGtVEF+thna3hHuM9s7WAuONA/t3A3vqHytjglvkWn9DfhFPNz
EJQTUg7Td9t1e0qL80/JcWipqU11PkAmCgmjmzBWjgB+Zq/Hx+eWhYOIUYWoHZOnZvszvXoJ6KRg
d4pbZxxAcZAKDSgwxHUNhiLNOnVvRSp4iKxuKs7m0WTwQf5an4/KVNYTIXhmza62lfMoTJT24lTm
k5hEyZ9G1ViBLD4pAt4S6AmI0Ek2ACHeNiRVnbSFsnfD/JmuIsrDclIh+pMi0a+kIxWxdxIsij4y
giLpf9UzTtqGd9I5cllnadL+qn+ctBCZ5cgicmyixNnEkmEU6CbYZdWNtYkpMBwmN2FcJLxn4B61
pTopL26rjcv8pMdMJ20GVCk6jTxpNt4m39gnJcc08sXbkeCNwoOmhtoTIFo/DpsEFJ3UoOGkDDGC
l99nsyOOPCvKEfxMVKThpCi5J3XJH9wxP5ib6BSc9CchaLLvymnTpQi86N7AM6JWAZxBvVnNqASq
VxrRRXjStphcHe/9TfDKSVjzUVe58RHTdK4StxXoYwTWC3dfn3SzoA2zp3IT0zRjGmIf1qDz4qnQ
1nyQJ+1NiaJiN9sUObGJc/NJp2s3yc4/qXfSSmF+nTS9aZP3oKui9GGBRfUbTwpgv8xyIFg9J0Kr
PamE1UkxREQyL2gCoyNyh9TfAoMUeLUpjeNJdDTXOs1B90RyevRPwuRCmtg79SlyZeFoS8Rgm1Ex
88W96U7Spn+SOenoDetu3tRPn8BxsbcHk8YQUdI6POYnsRQHgbpfiQ1IqdR75FR1klbZyZBZBWve
HXmdiK/O2nBDZfYmyrpVZL2QZjCzTrjDcq+8LjP29NhStyQS1B7C28XgTpawE6A5x7bJqEm8+uQo
t0kXmbM37wLh8BUocgq6/TbNyk4X+lP0qSuzmbTPnsUrDmxjbjhkEb4Fu1hB5UnkBI0ydnNFePxi
+P59UUZF7xxcH1w6e6a3hnGlS/OTMrAIXvhLudHf7d5mvjEKYTdFjWt9tU1FqgtOFw0GmoYZg3kM
C3a7qlEwz4lviyqmcB3ra6PNVSHdRUMQo0D2A2EXMOf6gzNXG7PeaNJL8M3Ag6c6HIpdI0COSrvJ
BWnfpJSNe0P6KV6uQjnD0xS5EIpXzI20CCt5xy3Ae2VSAN3+RCati5S3HTkW9E6ba4PmR04ktKVr
guhKO4uGS39Yhd0grUhPfCOmLgCoTrDKSqqmB9eqm6txe5GglT0MY3lDCHLgVx8DoRcdA40esg9G
7hndjVn0rnwrtVny6dotHNadSD0oGPt+VSKkaxWSJrLDTFfC2c77DG5c2M11osvOMHe6ZJlOSDVB
XK4mhlwYvEkVjSEqwCVZzWq5E3x4Iq5boyAtOe2tNPHGKBd7QbTAK7+3fAzGPnoAWkVmu13Ny4fJ
HIObScM2ojUj5bNnTTalwjxD5V4nwOfxqqbom6HLNdsJMTQ3kTkVj9Hi9nd2lEL+bbJo/RT1qfuZ
lzq+lIZar2mXtLQjVNHdV36uPjgE4ZHq7FAfH2qX7TEeCtIHtkuM4NYGJYRXnbeRH8/QRRza4Doq
Yo1Sw1HGaScyTaFZ6LiagTrtp3per1K99WGtps7O2FH7KYFCKA5+IbMaaDBTSACTweAGQqgHw5un
AdyV2V5BQlJoqqHXfgRXp25IxLfJvUGxfwjLTn+dtPYehKBHurPo3Wb7JcRhFPsprumkz430WOEU
74m0BAS9kgwZnKM2eBtdqbN8Qma9ujlAQm2fPLPoLgxFMszO1lP3tV9zD1dAPqtnTmi0e5sod76w
wAJwml3mKLATin6hl5Kq2zzomjyhfSLnhOukItw7So0u4WqaznrGrepkoty/WpzO5sAZduYXX+bI
N2MxqShWXgRbCg2ZLNda+s0HPC9OcznXWRng0wo58zRN2wM/9JWvj1EeLgZqwui/mJagjbw4rd9c
5dyghOhHhNuSnzgowOu95XYw7YTV7PBGQofXAU1kCj9agAM90Wf44JKHrfOFRW/1aXOYHGCg0EVD
PexGxn76ZAhWA7pjWIBQcbfuNtWrX8WqYFwLMhIo6NgHHfy0Pf+010T2VkVcObI3GYpuUpqAHcm9
ETuGHJx4ymjasMY50jqjQgTdIWgOEDxBc2/X27NDdmA5C4W/vDauh6BV1tHgNFgc/WjlbN5hFtG7
LB/Ms5l8GL1rdR3u20ql4aGujelhSoHqHBcCEIBuhPSwfeBl2GyrpCkH773lLZmP06yHHRGSc/Ox
3ZLJojh13SI6Yo2gjiD9bDUfNuNl8EFpFwI9cUj6Km2r0Ujqvu/ujd5i/rsKJvUpksB/HQDvYaYP
y2ooVuQigHIbxf7UFfO1nOyuauOpSclwhsq7ij5mz169gwhldK/WKLzNADPDxMyH+SEFRAW4zOms
GbANAnlscozEAGLjumZlN10FaZpu51kk3XrcAQ6KhkM2dsvHMKuK7hL+oJXva8DuVezXvl5iwGvZ
a+eE8MZnFS63mFbHN5uBJ38nGmsoac4TavyrpPm36vP/WfF92703j4QXvvfXr93/ggp8K1v//xX4
8fXt+4J9+/Xf9Cf3FxRxQhW3GDn6sPa/9afwFypoVEKmpxjZRT1H//0thpGoRSJgqb23rBSqdgrz
f+X/okx5eL1IVGC0B78/VuO/UX7/KIYSJEWyxVaAU6d4f0h00+4IUAQCFE6n9tGrRHg9trb8i5k0
Xu3vNK4QGyhlFAEmBFughRJc9YPG1dFhBSEVh1bHDKpssA2N64a3StX+d5/63a+62T+aob6D89Pr
//zn92/nt2dCnmCmj88IjeL7ZwoLTvYzS7idy3Rnl24fq3n5K9DGn7ydLXJxC2amV4Wn9vsnybxQ
SQW+3isCecacZHarF9UfAI9iLPr5+2Gk88fPDlsrIx2b84Qhj+BHJT51Og4n3hZWxWgS/KNeptcR
jj9Bnx4Y0I7DSYR0smp/X2WjM1wCQEvxwRSrM8ZD6tdNspLOakMVzLSMIcnLKsFNgbkHMEq7PkZD
YSIwLg6Nh7JtbJtoCS1uxeTY6tibTvaFI3yU7dlAOZYZLQz1yEsX5pWnubEojCZ+aGfS/1Y0KyY5
jRV9PED9874VawEOl4eAc7HUkie2CgOUvDEX1JbORts2pgkzByMdUXiRloHP9mmTSXRjkpj5NDBk
ArCVxZPzoFVDJlTYS74Q9x5UyWgjisaziCokFwjCL7M2x+dcuwEpb2XKTqiIWKdabwjSiPvAqS/G
3JPTIQ1M/d6IqU73lTkvbwTwzp/mqa6/4QbwrmULJA2LUz48QDxdy4PI7Gzkjbu5AQO78J7DunWB
PjWt8aYHMoxTtxZPae8pFYNQtHDBDOw3WCWJ0HgOy7ICgWvldf9chzSssZTwSTeh6D7Tbm0ebJXB
crWhzF/VhhWKZHIDZk96yoJnxR351uiieOOuGV7zJfJKgLMtXo20tTvAl46tX0kFXKtktfhmTCMj
grjKqNMw1Sxi4oHl9LJNLXvHmsOGTtbACV84aTg3Nnive/hnY8mH6fS8CDmKT7MdLoSfiPl27aa8
JSCjF4/NoAghJg/T/WiNs2HE1gDeqIii/tMMp/2jFPCpNuZ08YXztn7UROlUB3vpp2slJixp8+xX
ZizWbL4Ko9nPGJCuSIjOu9l8N6ep/DJi1ykpuBnRic1RZRTOthx2g9tAQlNeOIpj2pTWhUQ5xS/S
Fwbw8Co1E1E0nZXMnG5JqKu95r43yQdNqlU56W5Qi03qNMTwkaPOWq/380qDvqmt8bOYgvwNISYL
HkJE5ufBxyiDgWyrDpQElgsHh1ZRLAdzAofc2+26H6VA5Rh7lSoARlb3RUsNGm8qguGZyKl2IJB0
4sQIxXtKsGZWK8fSWZLiH7RBCcfVEDfGam4d7t7nEFfNa/3QOGF+laI32BjhPLeNnRCXDlk4YvkM
Qh2NqGL4ziFzxhMVK3XFXVbxjNUe23v3FfK7SR6Dwv8RN4MxubscfexJleP6JFjxo50y/fzr4AIX
JVw0D15qR/r3tqIJCCI1YDSUFyOoKFSk7jeKhH2Jr57+bS8s0e2r2eT6Nzu04l23Ojg5I7f2XjQD
kF9C7dd3oL5gfi9o9TKOdGbg+AOAxZExcmobvSbNVQx/Z3zmLN72RHqY+svMBfTglPYzFT/fluiH
6QZVYXkPx4IraZBoaQmZAURZRSIN9xQrcGM5Q3O+weg2GDsJiOyjYsn8rFJGkGNvcCa5Y8FR9Xnk
p81rUS8ZfGTfSbmiskWVB8oTdFcndSCo5nkHtBr2lnIpO53luq1lz9t0jemWv6ufoGfwCxZwhnpb
0+DTZlnufFstLpU5mqGHRq2v5W4uUsOJm4qcbRAVS3Vvr15V7W36pw8Zb0AckEXXJOxI5ANdYcN4
oPoPDtp3pxRzKLTag+MVXpfAaRThcdReOSdjaTtT7KNDXKLAT/CkPKgRVl3wmqC5TTjUut5mMata
ceelluGe2SZuhqjozBApYs6wY3qqvsCjBxK3aC3V7QrOmiQTU8IQd8j6HKTIx448X4ZQOfvRCsBE
UbKZUWwt0rtTY03Yb7qq4ovL1bpBMgaOxVUeVvWuFIMDUj5j3CnOhyh/AQZQLBdz42XvzOR62K28
crxzqxoUSlYyvp2ERNc+Dr7LuRhjjVz22wyOeyaaKJpjZ27hmBXO0ueJsEb9JSXNNie/EF7zzqk6
Fl/NAfwsajI7ioupKeQOf7X7qXGbDB9uEIy7vDDM9yFtJbMTlgsAfQz8MydccjJeA7s26Wb3zpkB
FRP0ZhNihrL8/GpUOalATupeLoNXfTBFFb0Z0lOfrXDGd02gfaZ3k+qza68O9U3vmJ1DJCDV874N
wcgyXw9wbFeTJPVkBJ35NrXF/OBaE8B7uGiGOLa6L+5qKsI2cRdbfenEZH3K8pE2Xz8ZKZDHUZZl
LPH+CgJfA/lmsrbtqyF0mt1gp+1bgzv0vlUmVOlaWXdsC8GN7pipTozZPthGQLgWj78giuQjwRA+
msyZCCckp8nfrvNMsclImo0d91+jP6S6zkFNevNyUPSOvgrUPD+xusq3doGyV7bdgPUrdq1OXRgF
8ZZJ5pONksBRZ/dRdh/OSW/lMHq5+N4kn0aP+ZtI0nh0gvUssAu/gOcNI6CJtHc7W01BTc8MAT5P
izuSrE35iJs3eC2k1AFu4nG67lyfOsdw7R5prS/rc/ZefawJH2hwHZbrJ65N67WlBjLQ8S02kHJY
BLBoa+RyMpu6An0KMfJlXUQmdstSsAIUaqQcaiJ3vg3c3q2viLha2VPsBUd8JyP54nHxiUOwttX9
QjgApEOnuxnYKLiOuPuyJBqz4rPdb/dHCZvBR3fIVJAEvkN3NLSKz36pcxZ2fBJnbpehazt1qneG
chCNZzL7KhoOG+iAqVb/KZs0+APzhEKoEGnoWyhACoeAgZ86JhmL9zVxmoxi1Gx1tShnC/czmEFg
JSJyis+Ugble7Md+jXIrzhCI7hucjuIej0Y1XmpLSgzdMvPcezvYwA6MDvDdoV7CAvBOXABWePk2
Mo9TGSth1uGJIDCfaAIC3hEZ07TAxWUzOpN/rnDhY3APWsvZ91Mx3pWZbbdH2EeOcTkvyFfxPAVG
n4QyW2kAB4H60BWcO6lCMWPFnmDyoZ/qJkcQCNVZ19izYJbB15iEvBKDshq2Chfv5vzWGJPt7xbs
YRfEDcoyhiFQF4krhty5dUruODYSw763td1nB5K2FoWFOSjtu972ORNpubB3masd0gwxg/FQ9HS0
dmWGIewG0aZadsusOdgNs+VXN2gv86sqWwlohH2x2gnDgdRZluH4VdkuThcU4DnEbefgVMxd2oRs
8ttrHpYslFxYo59j2cG/686t/rpNqtKA8FvGQ0RmWDXRdi4bTqaVnhIVmWOXGNr3dTL3rMHYj83z
qaqYWq2noAqxanudvF/nWevrnqY8AdQ6dSJsveZ4Vo11vo3hG90odtWIZY8MLt95C1Cagr2NROnu
0yqyAa0rjxzx26Kv7AP4FXs9r5dRcGPkPjvQWvTNhROVs6H2YjAhlheMllosOfbonqV+BpVyp7Oo
GZIAq2G9azlT+K9WzvE/TlOKEPZlM2v8N90FqL7EtIRsB2MmIvdahi4ISiutumcr3bDfi4n2/DGd
2rl7LZCm5R1BnTK462wXldXsMvZgznW+eD9VT/+nRvxzS37+iRqRvzbfmQG2X/9NjYB0TbQzPX2b
9APmJu1/mQEM5xebk4OFISAkO4ZwhP+WI4AYMZAVIkagSODO9Pir3/QI9xe8ANyLW7S2h1aBiebv
yBGb5eB3WgEiv0NKFbkXuGp5pWQcfV9cs1KMVR695h10RcoDkxw7wIQ2EaVOYTwpaRtXaF8mICK6
BGlCK2Jc0T+lB/2dI+h5nTsefnwZlEvC7e+82IzCl2cqr115Ya2qNJIy9/HAU8CIftezKTt3aS29
8YI40YjeIVUbcq/TF2Vzqct5RsHNFijTjcTJfpnCAGOwxR/6XZG3GKqHqOPRnKYszfOKuMPxwsk8
bm7+S/+Bjdm6z2ma9Dvdm++sT112ZSz9YCWpnPPySBKr/CRKZ+BwwlBcf4mI0ImzFZ3be62WdTFv
VvKPO4w4o6EJ9enqjtaVM8Dotq3xW6jMQO6jshjN87YstHM2pHwwu6B1UCjKYQyNMz8VHvONeTXu
gki5xy4Yx2EfrgEITXRMkuXZvWDbcGztbAz5AyUkJa9/NaPz65gpFO8dZqZxif3ft6H6OIvPXlJK
rADm6j1RrbgMQmiru2h9WUZswWPUnnlCzuae5opksK6oX83SHqskDKV/zFIjGmIvW+qHaJ1W6maO
z4zZ5K54ckqrfHezOmt3BqaXa86zNUzgbuhY0xk6Y/7Jy9XVvGaGPGQQo94pFqSRVNo3nmio5BmP
Fpo6iSZmnvmUqsA75q0svMSMUnU0fEtYhyaNUkYMe7d/c0uXMrJry+DRtMo5I4/eTo1dCtQOGFVr
j/V+DeogPRsXeBw4q8J+B8Od8S03c9VbXzt4Ala+lz6xI0O8LGtbf+4Cg/AqjB/o0QzpOMzuzFRO
jZnTouNYxLrHlNl4aAxrOk/nclp2TuO5w64QjXFre2o1ODgQsgsyqSwvJ5EVNoeIvMjPRecWNCnI
/c3i0mD8P7ZywwC1SOok4i/OBSNZRcOWmYVDfreuUfnmjEWhzzPGzd9HnHJrgj2hf/PTpXlWjj/o
vREZeb2bzDxlX2Z+7rLTa/tWB23Jjs/R7d4swjJIjMUr3ge/828cBn6qvWDgq0vs2p3X3TKGCmVa
ZfVXow/AHI1LQN+mqOpZJI4zBU8BPC9oQGS+5nglwr69pMtsfapI871pXYfcd3oXM9V3RoowHvBB
PHZKe2NMp7rtjs6QXvqjp98gVgu2XM6sz2aZTf4u7H3Mc3PZFVky9cr5ZrLjNHFo5sGA6ACBOJ6R
YclA8sshP04QB74W0Sh4dZHilKKXKlXJKPo+SMZUY26z/CH7pkxhVAkYBmSkYa35QgtTy6s09Vbz
mIGGys+nQqQwtEDF8pUwa7hQruKUPrZqVI9rC9+T44O2w0M6umaBiuBzbnMhRQGTjIqvVcmUVqxc
yNkH1XdhlQjlTnsl25kz4JgaF5Y7Nd/SrEhH5rMb+2saOKV4LPJg+hYExfQtl6YOYtpK7bQj+4CQ
v6EJrWeImMGzN5AFnShhhR8Vp2BvP5lMubpeyahbq+iprowAfSuY1SgO6WpHr4vfNzSYOacNMR6w
6NonC+Xd0W5Hi6Kz+Vx8LskqMRyvvqilua77IZuNOMWaqM9x64hzBr06GrcT3a3Pq0HUXoeuuXzM
SGZ+/i/2zmS5bWzr0q9SUZMa4Qb6ZkqApChSvazGE4QlS+gOehx0z1VvUC9WH+Cs/G2lw4ocVsR/
c5J2XgkEeHCavdf6VkMYdR/M/dIjLkzYf+1M3puDI3QwcKR5cbIXHlnRZ0Ve2c1tZ+j29Cz6MKvP
kdY7B2aNkK1V6UDQt8qSjWU5l86jQ2lUXBqOVJ2dIkL3PWtpwlML6SxCsdA3XWhZovR7N0u8F00f
3GIX2fFES7kZmisNw2Gyaby02IVxhbuRz0fupUlrCicoFyMVjdofq4vSXbt0owzfseYWcYHVEf2V
yXEie9PK3PGMiLBqCNiL2vf46MLS77s6ukr6cHB9gvaa20LBXUu3Fu/eNq2VEvysEOZNlRaEAvcJ
bBE/7uZ6cYa1hRMkFLwrn04Tfc1w0PPcT/HX3aeuk3k+aoWM8wlIyUthhcP6vZcn4kKwgDX41L6z
GODVTjQrAg1SpvTerajJWl9nopl3wEJQiFKUmDhmVA71yhJSpB14ShnyRhuJRitXa1PnSXeVmlnS
MZUOJxp88EPE+Bzwm5Qzr1uZp4af1XQHg7aosbaFCnxHmQ56dhzMqX906O9JP+5V4e4yTYsRt6lV
+moTwVxqG1q7UXXqaZNpD2OWp4AAqDosKHA8LzcVxmZ16faZdSCSvnuc02kc9rlXcjrbEMCkjBCc
hrDaGBSpTlFWMy0bRhR/xVSNqIu4QP0m6obpfXSzHIlLzHY/3PRznX+lKKGfaZym5GWhKVr2NPKx
jHuhKXPGqMD1ExTWKKdtGbnGW11hm3AGy94n9pje2LODI8cdLNkGvGun/LHoDBMgOq21e6CbTCoG
QyI5Ncy5VYBoLy5o4Lmhtym1eXwPhcFHN9MBb5Ru4D9E5MN+DVV/immR9PD4sQRB8tLGVA1RDn51
3Km4Rv3ikOSZiuYujOtKOSkV5ShfoFt6qrjSXPogegG2B1rYyuE91efpma6r9T2P8rLYD7VpnyLq
cuomL7yEIwynrr8CG/571/0/gTn8cdv9jxjQ9Qd+bLwV5z9YDRZQg4aVilbO0un5oUNXNOs/WKPx
CoDPYweOIvbvRiAadUCfBA2owLKXaHf6in/tvJ1lK8/f8j9aa/wX49/svD/gcfC6LL/JVjFG8OEM
6uy/brzTjvxuI48vFCbFb+hlkNo1yzaaZQ08WqAmuXltaa1eBiHVbbnVB13OBzsa0zfLlfl0yLp2
KIKfHuBv+nm/quN/fCjNgF5GdxJmlv2hc0j8Vq3qo7iYp6m6y+EOP1fDJDysl2H2FXHD8MUbhPdE
b0r7LHdk+dX/Jcz/69JIpnkYHIWsjzA6MehK2DvpRVGlyo6TsHWiY0RjSE/U627S4pc/3+nvLrdo
C1Bh6xZ4NQ5fP3uBjHwEHCpSoAgiZT2Pm/wVk3nxNXTJXu/Zf37/8/U+nrOWr/vn63Gi++V6KSZh
yfU0faYok6nVwa5bde+m/PHPV/q1J/vjQXJPHOVUaAMc7369Upw0VTnNGfbOorugAZIf0njqP4FQ
/m6g6PYPqxvpDx8vgvbJk5SoL0pXlvupT7X3BnXZaQJ1dNCpV7zI2h6CRtj6J3e3dJQ/DhMcS0tf
an17PzzHNpvVAvLCBXneruFXuO12RjZEt+5subfFKPvjKLwer7at3IZUmf4dYvCvpwsEiSG6pPAs
6oKfv0fPaSYqQ1w/K8mdgpSxj4b6MyTRbwYn2nzmGNfhKtC4f71IZrmoa8v4ggRw61Wqk7LX1Dm9
GbMsvtCrprv+84hZIZMfHiroP7BB2EC56Efcq85ibelWdEEwdnkkKkJ5KiFCXpeqEd64yB+fPWqk
+8mmCaPKTG13Dq8NneahmHZ//ii/eU14HZd/GMIGdqBf77wvet6jMLropND8DvZBEMqWddMr+08c
Y7+5En4LBx8G6D6cmstr9BPFUTZs73Oyanqqmk/GmKQHLOT2bqAzcPbne/rd4wVGTO2HpQb9wkce
dw59OHRS45SQ7nDf8Si/Qtl3X0zohMUBNoM4zvx7SeZynC56tjz7ZikU7yiKosv/84f5zYuLE5d7
NvFSE2Lw4QGj8aInYWsn3iFKi7Oo0CjS79/mHC4uJhD9D/Mk8kOOfO0Tj+NvBjWEMupZLCzkPZnL
F/LTA8/nOHV6wziVUeae6ZPXoUOPHRpbU7MLtSI6/PlG1ynow6BecG4APimxqSy0v15PembM0quf
iHhnh58jRc2R2XkgBNg9y6ehN8ZTE7vyMVFc7UwJC+MR68tngRG/ma9++RQfhhkzfejISj9ZomJt
D6e4foeUVu+lhU5fFSeI4GI/lV6172gXfDLyfrMUwG5WLbhmGIWpGv76COwiQ/U/a6duzOFCdLp1
Bidd/3fxG+uUaP4oSFJd+1HH/PmL7YYmVKtKOymh2m1Dq9f3XZyrfqsV3SdO8g9Yyh+XohpqLAnq
a8Hy1xtyorlXrF47eUhfbL+PJ6eB8BF3O7NL8H2y3kQXVL+HQ6JPelCYyEEtmhrq0uCuH6a4mS4s
szYuR7Hkw1H2cT+L7fjdy446EqE2ptpFh/Vh2LlFGyvAjE408qbTgLJxqxWeuNaTwd4DFRoxAuTe
rk3m8FBJRIUUBupDWDrVZ+N/eZN/Hf9UdsHZcVJnO6V9RO56caf0tWIfSZkZTqFbqEGUmHIrm8q7
iR2ssolNtz+E63EDrSM+c+p22jt2g1yMGuDwyYbhN6+jpmJuBsqOwI7d5Yc1zRjlUMI4PvZNKXbh
lMkLRZoVnRRU7mHR9/vGceSZlubNFolrvk2k1T98MiUsm7oPjwThBthstrZwPdnB/zIFpXE9e2Xh
HOnttRecC52THoXhJdAg7N+WU9wC8knOsBp454ldRDcT6IxgAjzxyXv5m3G8PgnPdnkYyAs/vJhU
vI2e2PljmLfp99C2qgCf2kFDhBVIcqEqf8rHbh91TX1m1Gry7mlN/+RWdYGwyZgPMQgEMHpmc+kO
n6JV14Hx4SnpS1bosgazg/wo6oOFlPMAjaOl0871PRlbgQS9cdDlKC/q/FuozoJyNh4lc+zBoMlQ
R/ykyiMHlbhebEoT3ZK/2ynXP679s8zwN4clhMCGhsiQj4Uv/8PzisxuVLJJPXYVjmPETaa4BiDT
gJBgGxJVlbidvLbxpWy/xfq4eEtK7xD25XQTN6hIPtmk/G4s83FAr9OGWSIUFovlT0tZNbSYeRzj
GNH2ZtySubZpRjh6csR7MJdddQ9uuLwdAUgFZlVcKgarzp8fyT/XcZ6IBf5yYbDb+kfvPrU2E6+W
flT7ztkliaDuqUk1oxNjZM9yspsDLcpn3GvmZ2N3eUn+MTzWFGy2wcvZ9debTwpTqsLRjmnR1mcU
qZI9WjJn51hCvRGNp33VRrd58/KYuTlTk/AweuLgpC6eZx5PkOde98nc8s9nQSeM5+AhqGUH+3Fq
IZabYt+cHpOynL9heWOowm/DcUNYXesbFKspsrLbozPT/Lvw5GVFgmxJyxffOtsM+mi/Pg0lHsyM
3szRBT1+2w3xtKd8mL38+cte3L8fnjlXIdRCYw4lVevj3slKukqv5/g4O1N5OdltT91Xyfy+6RPu
zzF3guGANTZMgjAbwUZaleFPTgw2Rkhjfibq0kw3UNmiT45jv3n0rDKq57GHRiPtfRgMIkTB0vDB
eDr62Vhq+SVeFqrbox75bkFw21SGhZ/I8JOpfHmsvw5CgN5sYnUuDp36I1Mm69DwFbly7tqZK4Kx
dJvOr0gsKdC80MUKxBCiJtGHaPzsALie8D5eGpYFvSe805SJPtxyB6vWxBd2bByrPBk1rfd8SDof
lOoDfJveh0lXb/N5vIn62j4OkNB2ljK1O2XRHFUg5a4b9MQ+ReTuDkvhFQin+WbWrOYir3u8ZX30
2qjyXg7EkoPyTbcFohkf67WytfnjJ9uEf+7KCcoyED0vGwVOtR/2p/iRhCT/+1yvl/dDNI0bzHFo
7Bur9sotjPHo5s9j+Z9DebkgcFomTg5gH/FKDJdcn037fHTQGkfYu3YZVWT/zxf5zV3xVqoo7FXy
bRCo//pWol2qZiW1zlH4hte9Yy5otgI63KRpYtpQBFbu/nzBf54mHbZ8oIp5QZf5+MPhBnlzw66j
Oe/oXAcehL+tiDV7B7ZM/+TWOCx9GPuUq9j9Ujrke+MGPxr460LIMRU28pPM7HaojoD2tpFaPKqF
PRW+m/QWjSNiAx51/FcGvVKl0bfoZPviYLehfaHThoqh2tC9Vods1s9aVHKxPyOcZX+IW/EKm1iC
5hCu4l443hge8nYqv8tyzt+UkZ7c3WTq2eybsqJ50dbCeBgakZ16o/NekehOceDg+P+mjaaDFly3
OzzYLgDV7RC64rWpJNxXkH9y2Ji2ll5WfF0A6mJE2DsdUVbmN2NubWmcKpFf4lJ8xfg3n3KtHtqg
cI0G0zp0l5AFF6X1Zqjgg9Iad7ONXRnylZe/ea/FPB4zeld0EcsBr5MUUry3Fer0IKaj/oZAOL3l
rKq+E/2o32B0R7IXV40zYDDVtJei00QUKBnoOmx7wv6WoovoN72ihl/NXENMWBZCGKAs1RQ/kJnd
SCGwaXOiU+6pB+jxPqTDT9o87u3xOKcoVP0G+AkuPn3Mh00U0pQf0SPy8IgW34AxLA+p9Apfp1n1
1nAO+tLRCgs38Wh7jOBq0vqtU4hO2yP+Te2diJtHXcqC7GmtG+pdGkd1vcUpHM8bHSlTD5qRPFVk
3k2CUw2p8TsGZICjvbCfmiLrhsBgoXQB8xX8SNnOHjC7BPI/flec5Rtcw8ORuMM5CSSF39bvVNHP
Pj3CGgySXaG/top4IE4WUdqmLVgKg9Zwh7O2zcEcdHUcKwEZJnnpW7UVXuVNj8EdShBq0kxJ9GsT
XG+8Rzs9nHdpg7REm6Y68m3kjO4mqxo+Dw1XEW3RSFkwIL1EC4+9l4lyKxFR7GMlc18tGqrmgtdj
VLXY7/uNJ4r+gdcASOqoWhPaYatpu63RmNPBaI38mQ2VXm2YecIXacXLV1JEitzkyZQdpO40D0yK
oFSjaTTu80KLMTrUI9qtdjS+2wXrLEmatXnbCEN3grArExnk84TwnmE5L0WrwsoYnZN1NyBxfnZj
DJlbmcX1An0Rw1G4tbD2fcLRedN0yNzPor7xkvMk9tAAg4qhWEC4GXQGvH0KiE8nm14rO8FSQkgt
HEz0sNo+GbDybypnztEVAgT1gqicK9XXlCX9rWXwyCNMgZJ41xQkw8bTCXPYowsz8DM2FqrmsEH4
wQLmpblfESorfJHnUgb11EFjzarSwxYZZf2LnfYOLjk4Y1+d2TLIopwMoe5o50cnk3jrfa8maMUV
M00fGMjS3kTohK8w2CHsR0mJETTCKHgyBJ7aYEC2XB80ck/Pxmay0bhhDXW386Tk+UYdi+aIKgdS
RcmX3G/py4Yv5hKwtTUyuJpB1LSwIIY6J39FL6vuOXTdtLtyumi4hSuhC78O6V5uDB5ktFMMN3wo
qizBIpAtYuVuUCu4s2bCRBMOEsACAGW2TmJ2ER4mlatCOU76tbuulvjmW9vJtyyV3ms1wZ3bCmAC
ztarnNzFnV6hRwcJO+ABFBqb/TllzjHxAb9EtQkNZKI+/jo7mX6eq7V7b6RmhuKbEaluSvBi+V5D
DNAgQrAJ582Q4Dq+Jqv2zsYg0QSioTaAUMNNDQpmKAW2opaLaqBaNthJossvicyszNeGskgpfKfs
SKRWTJdzrsxf8DYw7US9np9FaTm7nOcG5d1JTGvC+WInGlDuUblJw1GGGxvDi+WDMzAJetbb/kJO
CjbvuirLG9toGyTpowe/S+uHZ0sHPMmTAupqx276hS8AoC1mnzs9EYrhu3nRT34eFWq5xa5rplsS
Hz3Cj42x9ZCHaHGx06PEufM4zdKkL2ko+OTZ6yfbsOZnD3UBnXJPhHJj9LiRNpmlzSowkEqNgjIZ
ajAKvYtUcjJZU/xhCI3vljskF0ZapJY/cYfVmaXM8Z1uGtUjBRf9pVfL8XV0cklWYIznwOHoem2m
jfeg4A64jIwQ20eUF4q9Rehmg8UwI7xBs0AaFBB6EGaEbA/qjYpmVNAy9/hmPAfAtN9UWLg3cCG1
JQzIUa6JFO5Y+joxnCWekT7qZq+9UY8NrwUdNUR26mjflqGFGp0IKEIU2OWqJ5HyzaHpmRNnz7Ye
KzksV1ZJSMlhFMwgRd9RWakSUXeMSHnQMZZukbHYCJkQIqHAZ1CWQSXJVj0nOmt48obWtrZgEBxx
UImEeEIwlvUB75XsDpOl2c1xcmPlflIcC0yANOK9GHLkCQIdkwdguBBf8Ad4JaGtoX2lKrUQvsyr
COU0HCHNt3PHlX7u4jvYgGHQTmxaqN2nyggWfZgUZm0LARkKAyUkt9Ych/JtpHtTIJJgxfWn2WxQ
vTaW1x+qMSvO55SNhMaEd5UM9FfeLKRXZxprjUTOpRbyfESokvlxYpS1DzfdvWrMMkGsZURM6UZW
GV9NJc/qgM0QDfq6wJcVZKndP2eNnRwGnSAdlGIGtqOx15TbQuQ1YkZdz74DPeomH6UjdTlqYo6L
VEhrUD0aubzltD2nARcXil9JK39t7X4cdqbT9O3FMFmTcYiEZ58VtYAkQ5PVNJjQhPUK3yS67Ga7
eh2SJqs3PWqrG/JHlJfS8KKeUkph5kBmKgxtnfSo/mimQLFOrbhmwvHSO8PuxsucWZ7GFvt1FgXZ
LYa7MMKsNddCPVc5jczAPpxBecxLa8z2ahh78hAOFViIomjwKMK7VMwLjfmHPeHEgeIaDlWv+oaC
qQUZnhfGA1pHmfbQFbBbb1GRqzpUBobmZhRIy3GeUEEHcTbLB7sM2VP0RIxSRKMztRW21Ty1tZaG
QeQ4UbprHDt+TIiS/G6jlyn8omfbQ/Em0b+b0hluLDqGLswpoUUb02rsmz7EWgenKcJ/2Ez5gqEu
eIJ+6LKP3ljzwHLuzlOlbnon0tgQuYb1FCtJjGLUdu/mOZruCHyy7g0tNq2DUlTglzh2eSj+1bBK
tm439paPE6Q6dmqKrt/Bl/doTtn0ZjVDVwUIwK37sY3He5zmRrKhjMn8N+uhA7oBtMQV+BZt2Hk5
jKHbGqzUwLRkdcsOywprfzBmbDsRhAoch07qabtlY32hsFeo/DFFrrPpUKrdOKCRvubIfILOm80L
0HeQnzTRxXv28swpw9Cixl0Ae5eKR9jTLqy9DOsdf/MVSEYzBvGouuMWsI91Ycm+v58tNa8PqWq2
6FWGKb/BnuDsmWSSYp9ORK1vo9CmBBDqsVlszNIM38JYzW8rItW3lVnU8JEjN0N3MMyskwbT5+C3
iZLbvplO9Yzy0am83Zx3SrzD2UZMow6weWaLK713ra0r14dYn2dBXvZ8fZOXd9qFR25AtKs8Yk1x
YHYmNDA5E/4zzaF1VwAe+lLF/NQOUH4BbVlpu+c+hpaxMQHS50c3jKbZb7pk0nzKotb3dCrTb10y
5sACHL6TwNZc5IkpUydW0SEqdkjEKPn0FXJiX0xuKQOvQ5m30D/Aftpzfq/WOTI1pJsCa0ZPIXqr
2mH0WCWDdkEPef4KeC97MLvCOHeFBNNT6cOEdadxsV/1LdCfMXPwXACBZvsz9dPepmAanhk9QK4y
9fYGvC/NTzI2W3uj0ZVtwdbLuBh5ODfSSZP0rEos98R6C2YIhSPuUxyEnWQvlPY5Qjo6HCWI5aa/
L0xMFAuaBQSDO2TdSw7M5XkSxXSbM6gEXp8O3aUyyhL4RF109hnTK26fdtLUzJ9TUR/pxYTKxqPQ
vLSfqkZj3jbH73CgGQ6x2Y4Xc8TNbKsWXoUR9Th4Ui3Sv48T6i5/gBWxq+oJxS6BLeEdgtQSiWY7
ZZe0pcW7A5dlCAAymU+lbvXxVkk0NGWRVhZAgVBzD4FSISE7a5zM1ThY1W28AU/vNTj0atgyihhr
yojosu3AqMbG9BVpodGMY3U6mSr42SBHEJ3tQkAUhNSIMA+sOo3eKGY5vc/aa3eB6JTxyW5Sae6d
QQ3fhdbrB8uYsFoWzEfPSzviEtTLlBz4FoYt8zv661jXxwfQWVhYRJtfAXaQaHBmMx5OhquIOxBy
jkdbxIUwZOA6uZgzMuh99n4YS/p6MhdKePQSN4vXx6xKXDRejKpj05qLIt3TlryFASAG6J9cuZY6
drhNHXGeCTjeDO9z1ihy10waoldUIcNIjcJzngv+5mIa6va27YV2LUIeDTwYvMAbtHTeUyuZJHZV
2znapicPBIuqHedokCOpPKFawhUag6UzdoOh5u9EHSj3deqmPDvpkAE04eLnN1kiWTahiwHag2A1
ohgWuJoBy+XlFoaL7HdKbhXnVkOXdtdYkh0zQkHwPTm70mXPZ7LNbovY6i8aCHAD+THj7PlEk3hf
IQQWMInzsMpYVpQS9Aa+/cXlm+DoUpvqcmaOV4hBSjhNlqMyPaMixtoncP6Uu4Fkhfumi5sGCrke
fVlLNf+tl/ufNCN+qlr9A93q/5//3b39j+//69CXSfP2M7xy/cG/dHNAWkEWQK+klEUP0zP4nX/p
5tz/4HYzWe1ha6DUotL1X7o5FV8KAidKiEjHTCrCf+vmzP/QriVMnh+FsYHUyv03ujlrrd39XH+l
uIZGBY4s3hdspNaH+msqkPaKemITGkbd/RhGmNN9iUkfIWjnqDkpGpWtNM821P3kq+SQp9+2kdSn
5sD2ui+6IK0MJXK/jzXU+3AXV5VVfp9l2JrthSpz5QspbSkmxFXxmRRjc1evOlA8DMV1D536JeLN
fIFqHj+6sYN+tF+1pDJhZ0+k1qIxDTmOI4ZepKfeqkLlI6NIbVd1qrkqVTOTtBZwCQhYezmnNVQi
TVrBPJBQD3gKdyHszeZQLWpYKHv9tI1pbRgBD0XLrqZVPFuuQlp9FdVGpaedoSfKv1o/VLcovJHg
xosaNy40KlxiRqI7Y1L4atbK4qdYNLzuKue1YWGSH5FllMw3WWxb/WmALlEHmo2EIRjhMMwwJVal
cBtluu90AO4edJmw/0sqY9kc4mYx4i1MUTDP9ipCNkU0PMqEA+9xymIwSSqi3QexipdhBGUYW3+I
miOrGg7zKnam5YLwmQkYEXS+CqKNVRxd1bjwfPzjiKatklohs+Eipkb/ibCa7Twia3sVXGuVkXEW
X4XYyy6yCHoITCj5I5nsJN7mU74KuHHQRJfeKus2BHUJX9EMLESr8NuY7Trz2f+W8yU1jeneMUdW
nnAcVfMVhXVkwi3sqZx57F4jkIQxInuLynYWyAbP5MbR67jdp4iXss1sFum0cTqZ8swtjV+sdrG8
4kunz11mah76GZwE4q1U2VFvMUESbVNNFs+NK7DiOnNF+ovT6pwHWzXzHgqIT8lG40B6GECNKZsI
QjDtx0G6ID91vjOkEJ2Z7XWNQYFhugV9ZTuK+50iHoNOeAI7bUIxYQoa9uKgpOIudI6mCeiUE83s
wU8d5m/VCPvLn8gPosiKJRHRepIsh/XKHL+6ij7eavihvrUVzNGNa0dJsukzouV3g1TZsU+GkVmY
FPvwW6p5GGdsFoeHpO6M2nd1rOu+GfE76qpvn1LQpEBLRRTh82+zt7QmWyooaa28RGNi3k2Di692
6JsRU2YLq7ZpsVNu4LgY+zZBGHLG06neCYUquDPgP18An+YP/D+d6wr/Sbx1etndIYgxTjnmA9Yh
kjh0Sq0FdiJK2IBbRtOMIFZRN31OwV5Om1lrqpHHKiR78rjS37VaL+FH8HL7KDt0jL5UqWxofEP3
GE12OvtW21npTmhLyh+WN3GpoKnD/ZZ27WtGvsuVaDF2B1NNAd3vxWxfQrqPhl1TZ6rK7gSfky8V
ulkhfeVvtJFSZcvGpiFlyuzSI0hczofK2IaCCl4y8F0gVw59HQjlue0U07M6tN2LMTocRAwkBpez
2fUNrb8ZlaKaUYPn/KnmX2YtrSAxkMrnHqKo6U6ZoqgvpEP1gC+k49SBqpb5DReFpiiagqOXVWrO
lc6R4lEPXYtBp3X1ET+q/VJO9eLPrfk5IBbx9NBCKLhs67C64+CyaAImp/gCeLW7xZNkHMeyFhjb
dIxhpZOguXJwDzwlhBBDxYimoj6v4A20uxzy3LNIOyc9YDkLqccqYX4jsxzmhR7lSOaM2iUVrarV
+sLx7KokvUYol7XhZGUQcUy7y6kHD4HOingni2o5b1pdfuS+ywZ4RUxBjEtR5KRxraS+m5KcRPho
Tg+9cYuHWsH+Dy+3H9SAmCZ12PaRANpqaWlywupCAdHGJ91h1i/hhhmlipccSEz0ohjU6jjHxI4T
OKHSvGZNTpCrIx0FoEeTijfSUywQ36BaL6kLMpcSbdTTKpXDtRFR6gU+xKfe6HYJa26M4/hVd0aK
LEMGD4VGxYRZ2JY1BHF2frYe6JR+nK1RhEvqEBBE4iDSmtouQaTvOgbKZyNVIDeQ4ElCWRSpHuVV
eFf3pgFqboOPTzobfM76BaV7stmEW076JmUr8KXLQuOWkULVm6qC8d0Ly6Hh/FfETxFI3/t8VMER
hmbZPoilgJ45LVU7UmdwYKVLiT0fakoz+lJ4HwSQ2b1mlhTl5Y8CPTTch2Yt20ODZuvf0bg2+aqp
7HdLjV+u5X53Lf3nHO9LH7MMSNd0bQ/w7xaOd9epyMZeWwgFGQPn5aR48R6Gs36NwJZ2Q2jCGNqY
SxeCgD8aEu3anGjWRkWmqAtDcGlfeAaTObQ+lbO9YhS0OKyKdXC0Gjn73doEGVzC9wJqhdj2bA70
FCVc3CrF2j4BJUMrhewzPLNU4FFBz0u3xWmb5lwsHRhKbhROCk2EnATXVo1hwtDYumsLJ1cHeHOZ
3c3j3l1bPZ3rsDGRayOo8Crji7Z0h1oUcPeDbWSUJz3BnYH1o6fEpEQzg18ID0frqG4caWI5nPjX
flQB3Oc+z3teg3HKLV62tYM1VDHdLLk0thQ9p8dVkP72LVw7Xxzj6YKRg6G/0BCiN4aQjT4Zz1y/
Cc1ae6fOkd5qXeK8NWtvLW/D7D1eO27p2n2rlkZcpckGyj3NOXft0w1gk6/7tXvHdmYON/Oc0tWT
ede3nIbb+UTETvZKp50OYG+01lZb+4Ih+jBvhxFhkpBuaB12WP7weWouA6dfmoumoxjDVq49R33t
P7pLK7IFtBIHw9KgxESUncByGQ+sek56ZOQD6o/yubuIo6qr9qK0vPzoSdeU+yYrxpvB9ebvaLA4
4VdkyAR0OuwrQ6/YK4EdaAufhgSdHcdqzbcKy6+9aYx4vAIM2Y6BxbxHh21aSqZ2WhA+GWsTzQJp
p+pdJ8FunssYV9y+JJf5mECptQJrEs0Vzfip2iSMIYNZJtIuUypoF3AebOZass/YMdrarBMc4MLZ
nuKhrv0Yl/GzjkHv2JRp/yWpHLxwhNKk+yKfAX4WjBi2ob1TXTcZW4eACQ/bLX8ejq3U5TNVSLdm
voyGo86ewmGXVVDZtuHWluDEWC73EdKMx3wAQ4QuWyqndNQVesHYwb81Hjd13hRadRhBx39zuqa5
jYoRhVjfmRBYW7V172prwgIYl3rbYPxTYpv3qsFQCnPX3MG1sKwjPeDhi9aY3rs3FbBRvQQR3dYY
0Q3uTVP2JPpR//lqpZJC/NwRn0Y/udPPHc0dniPAs9iA1aq4r5ln7qyuo8biFib4XQPC6xYwKamF
irqFcYxjdbIV+6B2ungzqii9lxkZnWeZ0SmPIz3YRzin3hHNDfXsDrcaDd2uxS+rRvag0gSYh/MI
bBa3IqP8qI2pw04ycpW3tLLZG1RYvr0gcxsrRKoq4phMvKSBx5pNWI5Ri0Y7b9DoFlKwk7c5smzo
r1SqTqBYozHo57BVgzjtAYJ4claBU9lhmJOjUhOoGGNw3RHJXBGWCr39uqF7Dql3KHpng3yP7b5X
J2O3yfrIhqpZu6wZ//40/f8bW1JbQnv/1h/+45x8Sl7eml/THdaf+NtYZtjgI4ljwJqB1mcJtPl/
xjKNwzPGE466us6helHT/EWYdP9jMccuuVSLjpEoXH7qb6SDgYyDo7WKoM/ikOz9mwMyq/MHfYhN
Z4zfB7rMxMvlrP/9J3WiOwlTah2FUwyp5Y42PX37TLgMgHAdDJ2uMjD0dZAomHkXUBFjx7M8hpG5
DimWtmaXrwMtXAddV0RwnckvZzBmJGiBzqYatroIEF0sI5dMNpvK7o8BLSP89Khsm30flkm8a6sE
G6hQstKDsI0hGUISb8hIwwJO7fLelHHDQiqXt0kd5Kiys3M6WujrC+esL1+uK95xWN5IsbybOeoC
bcH/pPduKPI3IBPOwV1f6JxXO1/e8XF93aFtu769TgJTFaZ3zTIzDElF8wQvzPDcZUI/p2rNJIJf
nQmlXOaWCLU0db11ygnX6Qf7PlNR1Zbee9ga/ZdxnarKeiCoaZ3ASsALNt3uZWJr1kmuW+Y7py2Z
+uJ1GlRyo7kFUGt8K1qvOrTrhGktc2e2TqM5Hf1TsU6u8TLPjsizin0CjRqvaaK5zcZYp2WZGv0x
qpfJulvm7VRnxs7WyRwyrUt86DLHz0hjik25Tv2zI9N9ui4IVasFRmoNtyEg4mO0rBm1ZlS1n65L
CRmkib4J3Q7cDmBLlhujsvQLa1mDai9xQHBNHkuTuaxStgHEOUCs1h1JTMieYCw2IrAEBL7zfl3i
zBxdBIc+Vj65roJ4khdq47o69kM7Xgl+hc1ZjuXTHr1vxQSUgniStOPsa1ussrSj7KthXXvDZRke
lwW5V6fxJlxXaVperNjJunrrtC+3thuRkos/S9uAUxbGbUhoz1uxqJhipRvCA7E69r4KeygM6EPT
K8UuI7kFX4gQqk3NUT8TmTDOwkIglWI/a18YcyWLA91+xFRSRAirpsGaHr1VbuVWCdIrlZDqx8mN
EGTpxPV0O/3/sncmS5Ir13b9F81BQ98MNAkgEH1E9t0ElpmVhb51AA7g67VQ5JN4adKTUcNnGtBI
461blZWJgB/fZ++1V/lS/FEyY3IxT+UffbOxpo7s2ip7EiFmrKRLBDU0X4VRKJ1opIiw/LzVSqtv
1h8VNa5oI9ha3Fc+yDfQesJzjpDN8skeL9iCVvLyH112yLUVsd4OrQv+btVunUVWx+qPouv+UXed
1kPpTZjAuEX9UYBTHTzYZs6WiHrZPypxm4t1JQiG42laZWS4fDpJuz/qsroKzau4pLAeWPXn9o8W
zQYDXXpWpMcqYFWrE24o9kbVpMZziJxdr8I2lSjOOy2iBLbh0KGdqX9U8Chqpt/dH228XOjw4/RC
Mhd43weqvxHS+z+aelNV6Ou1Umt20C8aeXitV5TPLDHw/7Q6yHNKl1eN3irsi/tHuY8ixMx9g9Gi
YqMKnISL9LBHbsc6wKRWN6Eil/rJI91mbWf2Z+JodGAabNFFt4ySApNzk7ZLvEfM9A+eHiefbqTz
9mEjydG7SZhoHTZRGjUyYKJS8TD2OUpTX7vNcNcnunltwZo593hVaUL1utmdAdVNs7sdTRGF/WLC
sc2djpgKnS1Z5beu6N5AinZHW8iZz05dAUkcWvWadlXXbV2YVWwlPTf9igbcL8zRgs/rgCzPTw0w
RW5PVN0MzCff7shmfwsS1GsfUnbcXZAl6vICFER9K+n7bJiaSdc9thRgpNDnKdPJblL2xnzDXVPM
YSFbADyYUmCVYybTllAUS8m2D/vDDRSkg9nCqGOqhKvYrdJ7Q6lxFHmzSJNgEU6Go0jADDsvQGzB
lomuuTSisl0/5kP2IWq+V4FCLVd9dBS1eWnmpGr9uLUaoLaKIfjO1C2SpW+MFCKzOewgfOmWUipB
KRywHhr8B/UA0mIwydIUIoAG0OeHxsvr9w5vyX1UzKl6qlLoudwsSMdu3MjVn+ZstMt9xnvrAqY1
Xu6qhYlrR9Aw38VTXAGFaCrOPLXMuziEyT892BOUMEwI7LHX1zlexhM0MB3OXd9H6kF1JiAnPpJf
c7OWpZNhUlSmGgxuLu4UfpCFb4+80uYmY0eepGIYdopWj/t/fyL7r8kEZ/fwn85tPzwtSf2Xxcb6
b/x9btO9v+GWtckBAoVixtKZAf8+tunO38hxECAwcAu7/Bej2T+mNkVnbnM0fU1v4/l2iVH9z7FN
MVRYAe66hrBUqIN4fv8NEhe//K+mZSYNi2v1Gvs1DJtAwb+GXHhu3VadnAgTyDgGbYZ2OlR4rmLp
BjnEqmtTdg+a2W2hfBTnQtX7Lbffo2q0H205HiJ73LdCxBviycPOysdQ71SWrXo8+K0zJT4bv2Dw
vPsUY1Luca35XNEjMZ6MNs6OM3NPMdiviEvMOGZ/xdD3NKPO3RTRhk5PXZ3n/HJb43ssdUyLkhRX
2d/hHz9QNP4Rm1wmc+giFB8M00vVU+2NPYNee6MDRWcHuNWSTRqBHq1GeTOq5MRIADvXpDm9oHhA
EXf0skvfTjTME+1yYG3Oml4HgmvmCRAE6NPwLH8sY/kA97GlTQ/HaSrDVhl/t5MtQ8y2+M2Wrywv
bnbOX0tpiuJo4rKwnOyDMPsQ2EYXOkn1G49e7UMLeuu68m6Y0X49VSCNed9Wejat+JAmL5PSjh+Z
arXrrqNFrFqw78tYx1fAlzn2M6+2OG6UpypDs+c8Ay2GQq2BN87t1G9E1vrNUjU4X5c3u8DrQXv7
ToURUxgrY5UIAaU5YmMM4lal8t6kvQ9Uhb/oPdnJ+pJ7eEChiLzzyis2XjMdvTx2/F6tLtYaqtC6
Lt1OMLvACegqp1iU7QBn3ZMh3jK77MBDTYDK7ykgvBhdiZPEOIoO0pCjNI/dkD3A6E24qSp1CCQJ
M6DifBOkuVOc1ZzvUqOAHXzjFgYjJ7b2nVLgUhrZF3L0lNQw8VnBZ+iqVOrUe1EW14J5gilyuKs6
41FxU+Ux77x4U0UxVC3pVTsAFi+KGZ/MnPOmW1rqPYBawzv2rcnQfisgj5gQbbkfSV/gBZyjl9TV
4qAyuCSzeTAO+iyPQ5YtQJIp0S6LNvXnTmBZtCYMxbG5s21x13XRb8bZiz00r1VedUFXm3IzWRjK
6I3Dn5aE+ug4mDfEHCqRNflZ613Sbt7PFCsFVu8cE0rxkGyG6+youPiaUQ1pQFPuq2V8MNN+CdvC
Acpd4y6t2+Qt5+pi6C4btDw1pxUpec4HOk0K71lViotTJHRxt2rHR1CfrmZVHorFGoJ5yN7loOVB
1LXjVjWaF4hOfBr1+iobCf0Ld/SWugkcLsOFvRpzsGNnW0pb9l52KUyqjSJ8Ooc+I6dXDi0sPVNq
Oh67+qRkLSU5wp53MB9LsEReiXmzGBlXim+ppeWmSjuAPb1icawPJ1aIzzZutKCX5b5sEcRlgos/
RlZzsunbqzDl9QMEcZy6mA8UXwd27EztRlGmdhWGvhCnEJ5TStyHogpKkKz8WRRopFMX5MOMv4hy
zOIGV62Fg5SymLyvIiX0vI9Ma/E+tNl3LM/jgAbLxfEuMXuo4jDsNqbZVWf8P4yU9DbHj4Y+Nnvu
Gu0Z3Ub4XFvLbbdIEepqnBy4XBy6aBw/CruR4axF2pv0ukdrmFeuIM3r09BuYBhb16b38IlOVvWN
coPczrQayNLIDgDzIbaxuMPsij2v9KqgcuqbsUwXiOpH4ODTHqBmfhy1asuD0NxJTznNDSTYwvu1
OONTlsmXgo7yjgafoJyUn9Qe6QjDhbZV4+gWw903F/1ojvOJuyE3aAs907Yzv55doKtLrexFn6vA
WqXcidooLzpMOxZ4VPbEqV/Wcl8r4x3p9WtW57wLYBftB4muHHMNHCz3CJWODgKvsvcLvlK22m+t
3WPma0f1J3NBeeGYBmqtu9kXmLPyqFa0E2kTNeNLN53VokJ3X22gAghvkInJCrmQh/NYPUKPw0n5
UM/GvpJw8OJsBT+ZxbYfkcyXvJifouKw1B3v70Eb+5fZ1sVFiXUuIct2GapjMkuhbhBJBF6niYIz
y5ThkOoW5wPlWFJbmm815/U553Z+ye3kpjQTMnDRs1wZEgxr+ERC1YlvsvzUc5LNLISRX/P5Ct/X
/hyH5lca92LXkZb1zd7as93ZJ7USyh66VVQvXOIlKw/7KOPFd7T0qqTpy2Kl9jYZy2Ou5IcU8n9p
AfHGlcbPJ0o27tz/zA7V1G1cnOzIjQ66jbdyipcMa2Pj52O1rVTOmHa4pL373FHdKFeEXi5/qVqL
P4fiBKv3KdFJLk2s/nSieNacaNnWJhkxlvvVtraKMqQPSQPBB38dlFke4sQPvQpQphAGXHzK2/ZJ
QsbO6AbCZoN8MEf1fUoXVmlrP1LdfeYqaOBK4wUgjdwOqS/ML57HCTQu8j11IjIpjtC0XStS7mc9
sZmJgqVw7qjLyRQIXJWgdFavlOVtWpZX1x5YbUkKC6yG9ZbB3pc2VtzVkwWVA1kjOxZ1kn2lWTyG
CPYVv9BBE3DwZmwAy9e0mKXDl5oY5WGZZb5XEhPqgqnPL6vw8T7TvXiv0u6Gm84JOutmxeFsWdyv
vMnn1ftoKOZrWeXiKVNHSq2c16qx+kMdUZCd9OD6Y1lUnOa8ZJXc6eFqskQXMvrwBA5ep2HPGbNV
CcwWIcqrjxObTeiiPzijjXOEABQAzgP6M1ufGf69sXKsQ6kp6mMb96/6bHOWOQ9QHHY9zIhXM65T
3+qUC3bjaoOhrTpKjaneaLUxaASnZYFv9oBIyF2Y1gLIiRGVJX2VHRNPPQyTzu1e82udvjyravdp
ZAWdIwKnWfzcqc8lXaAZcpFZWC9OutIPV/dXwSWU/iRJQGqONBEWY2r4+Ez3c649lR4lBkMpaVPA
ItdEk7xhkd7Rlsbnke6HpqQ3bm59tcVWsOaB5vqsDsp2ihMWAnwYvOjmJsMjruyPGSOHN0+crSSI
UzVMTfNZFNjDNBJaS6YEHos7GyPmxkNjxq28Bt3obMScHUnfKpQgszsfQOmPLopdrZ8r+PipN2/m
gc7kPN6b1l1cpd+F3pwWYQcsJkt/nJiXYj4IThk4Srwro2EfURVWt/quoEmVsSscbPvIgsTd0XbJ
j7xS8jCdY8I35vJAbv5KA0q9ydk0cntbnhEIVL4Syd0Uz/K+HeSLy1UtMOc/C0b7NlT8vS31K3bs
k6Zynol5+T3CRE9pMA0tice6EnvMHQcqR2881Ix88OQXzBZ262FRo/+lNPejiC7p0H114oEV4iNA
9SAXUdAYj3VdvI9N/FqR02l6Nxy97rAoxbmMlYPDVb61ymBSsi6o4eIFk4RIiE8hnERrsLOdf9e5
+2YVHFW8G3K7fa+d7sdUo5MlWbtE9VmkxU7q3CBTc5fkwLTTZpdb8te4shNseRzN8X1p91Cjd3Ub
M82zLii9s5FfQcB+jLN+FvFZNR9ie7mvJ+80FNgxTBG6EPA6gK+2ivgXUUKXaLzI6qk7dSazzRwP
lyFPP21m3RyAoN9RaBhYTfWlt/reFkrQ5Jd+ARWscokPPJesS1Px28yq/bvKebCZps3zjAeiX7xL
29a32ujuRwWIexZfbOo+cIreWRMU2O7BEFD71JLKRb24sVvusXPrFxJqQQ9GP5AKh0mrgvnnhXPw
6KRhUIvs4pVA/MVkULWEdnJ05yU1k2dYUexKY6pwZo1CBo1DKx3uak19T+kMDcbawAOdDPt5MG7O
/E1QLaBMBu69mMkcArCfvMNQeS89uRy/7Yfj3KnhRHvObjCUeyxGz23z5kxgfG3vmyeJioI+f9Ap
0thALGc/VRBjk4n8Yj9MUVuTh3phmpdqpt6gasr9MulXoMZ30l62xC2x91Mci6oj6QF0fuzUgpo5
zC+p4q03isR3Ocbi9bEcvfeJWSnjKFMralowwCzTs+GgbyrUUVpeShexOT5UtNoiHt7aaTXiDqec
MzBRVtT6yBEwTNYhYhGr2fb7ON6IIVznuLsYiktlURTknfG2wtk1XnucGR2wBb15HpavnGCkpfws
xilVrDuVZA3lBOtr754Y4V4sw6UmVXLPOvLXVAMMU60XSiIt3zLnLflVX/LVJZFytWS6zd3+SFBm
O6cNyIv6fiIdUTdveub8EKDblxCi41SdrrFmbRIZ3ZqWZZkYjSOHNrc1Qo89qlOe8Z8pClNtOGjp
yhO1f1XUDPmJqA9KbdDXUDi6r0hxKRpll+qY49tk33XdR+4qr11j+/lMS4ilwo51Oz1dMbyfRSkP
ioyvVsdIuii8bAyu6ZtUSMIuCVWVrNy3ioozKJcjhoSk+a1k/abRo44fk/qQK667dTTe5qkz9oHT
S+OgSfR8euwoPXafoiZ5bzDQZ2IczqjF16ZtX8alKH3Y1vLYsI7xo9l6MQka+kM+LoFhZF99Yz7W
8CV2VZ/DvmCWNCDY7ZhMn0eAwBs9ag9KiSSMqeiN2OZ7mRPTY4DHLUHJiu/QBVSuLcXdMqnHqIbk
sAzusEld+yuW9YMqKivQBveuA0bF77Z6+2uBDWjAN25fc1OlOScj3QdllU8UNcJbFFebQmFPAFqK
3xWb14AizHLvuIncZWBHAIxOy05lURWmY00wpSnxLHuTpNEiq44FbaB8y9PoVdPip6TFvsD9eFp/
t+GGjCsJDTEgo9SH/HAoqVJYrao6UFJ3QLQ2CD1iml58hVYjzEP+JPWHyqXy0Pa2USqaTUEQ2avb
H8PBXt2RrihqDVoCaV2qnPIm7GRUXZxU5zLRZkbguK0STOPch2CRPd+uCa2lI6WbfEvp+p4Os15y
h4yZVqZ6uusjPBmxPUZnYo+iZHei6CdzqKoQZnWLo0YCRHAaDX4vpmyLmi6gg1N5sJWUVsTpm+5G
31WzcDZ5NvI1u+CepcJFSehH2yp/u5y1xlx+JDT77uu5JlHUZhjBJn38KFP5EmXVQTEJr5FgOS7U
BvmkemHAGmd95DGfKv3EaAq5mndV0EEiyJtx0yjmmSCgd3C0+mnQGtXbEl3iGZdKcuBoKRVcdWvm
hp+mzihcuyHo1fRTKyZtO+VjsfO4W0OsQYOZyHX7ZGyS6JBmBclJFQeM37mo+qQp17dHdMri6DIL
w9h07WL7MXUMzHX6CzD1L+w+gTZpp9GpriZPoiuSz5hHrXKUp9QVTqA1+TYClIYrLUyqLmYtqbEa
oXsumqm66zmWMwKHG0jRnW9FwxZiyUYf4r2tyVPcDTFmrzlsNGUKBhxWfm1V6LjGNWNUK/Xq2Mn0
x/TyLU1QRy819nRAnCipZe/+PAn3bpSjb+pWOLjYDbphMw744AfCFOkoPiJKdURRftHCdW2L5FTM
77EzUH093xtmfGOZ+EYs6dzk7X5tnrJryy+J/cJyvKeZyDfSeQOMKAko5TizFrgzcJg1YriLx1cK
4B+yhvZZEwy05TZvqArmwWEkZmCsBUcsXkdsnkYcFnGvhUU2p2eCwEcZtVeCjhsWK/MlmsZboXv3
fCyDxBZPZoyTcFF+TOa+xRheZUIUqBD1Ka3SB1aS3nWcMvulHTp1S/4/AFO+At+NgJgLrOgKR5jC
e7cG/0UJ1SbinNpI2ztlInseRYyc1crpKJL0PqJab2upZO3yqr32IxwyeqEfF0IWvhxyLLDKa19p
t3iKHF+v6REbMM76lCG/xTm1zhtde1Cg/DARFS963dLW0iJBFA3j+0Bfx6jT/6GxlYuT3yLv6kOk
Su+CY2pGysmMIczgznVpfmfrCIpsfqdpCEXtvpDxfNY93pxjXs6naHEOAI0vCENs2crE5mAAdswt
MUt3usqQozeUMW2tOD4kS8IF0XQesbg8ZmnxNtJr/v9gsPivKucjtP+nNoyVE/VT9Wk/H3799/+m
rZCjf4j51t9YBgCL1VZnvcP//A8x3/sb/ycGCE/Vbf6RvhZa/EPMN4y/MbxAHlEh4RmrXv8fDgyN
3QCpBvBjFmTC9Z/+O1L+X3V8BxIQTGEbsJfq/uGq/AtSRcxGKZKO0ulp5FzzejHR/lAp6Z2jxd2j
09nT/4Xf+VcgiKNjHdFVy3NJZiCpm2t76T/jqCyO6NweE665pDQDQgJKIHTlayT1Gf7TT+B/A+L6
1yUFnFwyV54F9wa4sg1351/JKqZbZG6P+3xpZp2umaJBG1EfG49lHSWVBmjsyk8IXJEQ5ERU4dsG
bsmSt9DCsrM5CVK0jT5PaeTQsngPAt9w+XBJ8csQ5trsrCy8qatadc6FTS+Uo0S6HzF5pYGorfxx
6PEeh4U70fGhDHZhnL0pLdpDgrOdrbbWDN62VkqtpvOuq5jiaunEO9tZbH4iuJfrdl+lAomBdkNR
BCXF1gTITBcBTpBiNq/c9EtxVzPl69ue8Fp+yZp4+h6aVJy6dGmczzKbalKbS+zcxVYaXRrWJN8F
4mrq07CNC9PSBaG3AHMLpBufYx5TOPtaqBW3IlOjS71MObjClD50DMkYU5o5gE1lIZlKQKDu2Sod
HAIAWgoJ8U2xQWwsE4P1fn28v+N41Ir3Skl6AhRSKbOWUqgBu/xE1QveA4+6UO3kJu3UAKEHjoTa
ZubaQqF0rNvCmgM149pMPFnDFDfhd4QaAGMghdifBe3Q1PKtTTLZXqxYqaonV9bUmm2q2rJGSk5a
dVRfHDnlYkZAJM5PbCylMolLjeTi3IeeatVIH/akgM/fzPT1gWAT+GQ8MsWqIGJ3zMB+NM6t71u7
FPfkTFunCBoWbVhuVBmVrBVK05zp+KgTy1nunL7VqpyQe2Y45Y0k26A+RPDvy9c487JFbOcGqwV9
iUz1nwDBatQSr6eA856/ACYHXP3k5irCxaboWt9qkhpTQUuQn2wzZZ1z++CwiCnvylQxb1EPHCcU
WjpyRzeX7rWNZx6idhRzGTadXisBP0e7QqgePAu5pkvIonIq5sFC+VW5H3O2/P6EukcWwim777Vg
Ztn2NDeOu0VtjPhl6MqaJQO/m8o1YkZcj2+wdcDL07RKHSUpUK8O9CrDRt4SsSdYUnsOteuVpEfG
xGHo7SLPSveGFFgZOFdHdi0l8rGTjwy5LOz4hlUob8Yv/IWyOUpRWvVVswvXOBfj1BYnDOeJwfBH
lBOar7kknGJGL8Q+atv1lxZr7aLOp0K/0qtH9wc+dAlOwARHoOMyyHN1T7qYu1CKjtL8qHVh5nvE
2Dk+CZudvC/IJn2x6LaokbTS6QDIzFSPjYKyuc7hKPbLsWNh0A9bQVkC6VSQ/QvhQ1KPil2GRNmh
K/T5WI47C2J3TINQ0mg7IdS5YlGK5RjKx9zs9VnY1DPYNEoEUYr3imB5Qgf90CjUBbHFE3lYjoPq
y45Wvj3bWFsN475iTUj018NbqvS5d5d7jSf2DWLaU04KNr7QWDm5O6vVB+0xnkwe361Ch0T2UtfR
RNthPzWsVg2zIpT6PlWKstIBPGTvi+1W5E/VaVHS/Sy4IweDSXh7o9qpSp9PRpzpvLYYJQe20EW7
49aR/KpAdS24eIkSbewCSwYOnSReb+KMXFOtLo+pVoxJaNkNOQL8nO0pX0gsMwNLa9yO5WCNAYQD
xKVcA2HzyFMpiZskVmI+o9ajM4H2KWKmHXPyeFm/647LrXPXkdLOFrRY3dQeokRbXGZQd5rrjwSO
h66/a+i6Hs8lTi/u4nFQNmmF4cTUVAAB27onVyZ/xS0W89YlEBdFtfgacdunBkV486iY8tekJ9hW
n/+/3eEf887qEPg/z0eXz+JTpn8ZkNZ/4e8DkmH9DecWUUCbvJwDdpmU5N/dDsbacKBTqM0hbmmO
5fyvAUlheLJdnfyvywUGYt+avfyHSVXR6D+gSYcpg3/J4mr8b/Wgkzn769RCLhurq2OqBvkSzBV/
vo5/nlrKKGORqy/TxptcOqQpRG+XsyBiGkZ5VL8klcrFhr+D3Cau2YW0b1sHmH/iLoUUgyKnE+PR
u+LJ5twKp1zpWMypS1DFoIiFp7E+sHkB0dSNZ4dVaX9kOqoPTdNz1nqsbGS73oNPhM3RqtEOiUWA
Yoke+qXa8sU1bBRGPHRy7YGaGogAKglMl42n3prHgj+9oVWsl3gZuskKZjgbB8VDW4l5mW2UHFqC
nMeT2rHRtTXlt6J7rwO1l/HCq05JtMPM+EGNI8pMY6LFQ9M6Nrj0NgnApu3ica8dhRvMeRc9te3n
PBvoram1H3Skqdi0+fNbXkllHnpGfe1NxQwXtXya7GIXNxWAiGXfRO0ekHyA5WyPIE7XqZp7WxyX
9JUnyY07JldmsQRY1PwhtS+mQq+2soXdhWkSd5dWpK8JHIHWoJ6ySIkqmgGry4/IRogte+pKM0P/
UYVI3jHD08pDAdAepgzWLJKv/kDE4sDBQNgk8miMRv6Scbmfy9zYkD3MH6qOi3Wdgjs0ylPuucpW
gUuD+YNil25Qv43eTILe+oVV8ZioVBuVT5QuB1ZJxe9w8XpWq4WUn4Cs8LtwvX5wte6Kc/HY9Cz+
j9GMkpDhiPNVg22eLuuD7LU3nig8WO540r3+odKrcyOxkRmjzq5hsO+Wav7pHC8LDFEdvHEaOc8m
pLB5n/dAZZwoP8ohwV29lL/SdPiOTetGWPQEORGhVuWNnaUK3oRZ/saORIWQCePdihDfyXwABzNC
qFw4k4siALmTEe7DHZuPtEegk3fZLaPmcTPEY4EOtpz1yjF3mDdT0vzRQ2cXoahI2mYGq/8ozfdq
I65CYpI0i/Y7GrTvqjYDaL0HIx+OuAUowfGYuDt6dyCJNUC+4uxuyPMfAr33Wrf81iVRLeqIpm2t
IXt0RujpSO7LjMrcsLahDf3ZNfvnPBPXuFEfSVGBP3FxBfSzFuh6WwSM4lvQ9Yd6aY9U/XHcp8vW
QR38HM3uyxzHN1wjeQ4ARbuhrQCt6J68GgXBRQFQClhz5DCzqP8V91S64aswVPsx7abqro3TjHqh
Cn+kOmh7WlC/88TQj4kCppIOJww5dUPVqFIc29z61KWx7UqqOAe0jPngLbB20rslPlnszB0BOjB1
N7O2j9hJsBH+Zc/WkbTqrhmOTByLNsFTsOJg4Dzmw49CRvzOLstD1e0MB4fFwrKGK9U80VVs8MxI
l7VuyWdBUvWHTRYj06shHuuJLWYJZ8MsN3rK185HnsamT2nuQBn6TvM6uvavBLsSpWsrVQ0aBNcp
YEaxStX6AAHmQ/ZS8/h4UnqvIWTRSAjNllQ6ZfO1NSSsU5h6HlwGt/k4dmD8+TbNqfVNB/TKXzV5
62RrjiR1zYMXTWryQRrelqXvzpBw71VbmNXN0RBe38GllmzHU7rMjl7XamXN0r9snH006zNKc29E
+QnpKLdZquqxTjDU1NlLjVR6b+w+Nr66pnRvKnViXaApynjPFsXEIGKZpICyGiOYsZRwd/psoiyQ
ags32SWtiY0/L9iGSqLs3Y61l/0dq7Ga+l2VcTcRGTuUk5Ut2MQ2NtZg1JguM1m7VUXLQiM2KLoW
uFvLbT8oRRYunDcWF99hInPTAFfcUBGlIhcZRX236JazjUTn7pLCjN9L0rHRXPCBd6kp1JIY3cwc
q0vUiQNTF/mrPn/Do1N8ikW7YvC6mW6mXGpRGU9Uz8XUF0YZw489Pxoa+2Xou/17TWI0INLwYnhl
5qdy+OWZZrPvm6m8af3IR4dAQ0fxuOtN+0qn57lMvGO7hNgh/H7KT70lLyaCtscloMQiYmMNH0ax
H7NsC4NvTeTerQ2Ro+ftcpYenaL5SoNHiDftvGeSJvhDcJirraOUl9GbsoBV9FOapijSY/QOG3Hr
RY1zltiUN3jpFrNAlS9VFLtkD9djL9EzWzSVYMrSvsNREQ4ZLXqGWfuFIvutbIboqACeiTq5Y/9h
0ZMVG4CdYSUxqPfhwqeIkqLhxU7gfYzQPcz0KJYmkORAEUT4SBKMf7C5NbtNHCIHPEaqpcIwdI2n
eE7K8wRy0depcaTq6L7gJn8wi+JEfUO/wVsV+YCWgHDKaMdPczfUJLObWfyg3SOMkxrAu53uk3Fu
Ao379t6Icd1SVr7tCsK23Ie3zcRnb5EQzKOkvJPlHGpj+bsjx2bG/S6yBasu9eom74YJtJdl/6kU
zV1PWN0wqEpnSTin2Y7LGpEEBm7Xe2GHdm6a5cEuarZ8TT8GuAo5dGzsGU2+KxrqudXutzr3d45R
Fje4EX+ulTuhde5Wm5TzaA1Xp+szugM91MqBFcOTZ06fkbyBZGCFlyneTpZamKSl7y3nzi6DAern
yLjEUeqOv2qrfwG9yBrd4eXfTxoknpIAQjIZq+Gx2jZz+9w703FJxuUaKbB+WVWB2ptDi4hsb8VE
Ur0SHs/EHdjK891oZk8Lxbdjvy3TIcQ6cnAiqbFBxJHfNEdKNN/LRfVn5BtlLV+O2sE7aGTU3ZrV
nsN3oHHSB5LWvI/RX3gvT2q5F24d+2mDQsxu8rdjYOUzlS8gh3sX0iLAWrzqKAH17PceBpaOBPZh
mId8l6fzS6O34VzHQaxq+9gp3+OouzR1sm+hJMeoz/Sp/GRkA2VZbtGmC8aYlRSbvxpWv7dxrAC1
vOUFhp5Ojd3QtabqYFjTzmhrrmhTKBPvq8+dwEzvRHROUp6tFofbTPLJ5WXsPYmpObMnY7555oqz
jciQ9PK1ZTepznbxMjS0wi43b1G9XdnXB7r59roO54adLaKgbzn2q9p+jqXyTSyeo/9cR/ixSCOf
dJgapAGQa1CjIm830L5bamW0hdyp76rcLV8a6b1qUi0e+Uy6G9YK2qaOx0ttUY5Z2L9tqkPVnpGm
9SRvX7xgHJWTXyXdQwq9dA6ERQuq1bwqrbvuRbStO8tqZ8ECY4augGryKnTnDRNftBHKlZ5B/sof
drylWVCk92VqbbOR3l9Qiolfp0t8J5v61XLT65BBnrd66EtJ5WziRFf9NBpOY8+Rodafk9mcsEBc
vVxTDgDjcMVk3T4HN7r4MZm4BHNIi5GkI/GfieWNxvOKk/ajKVBA4laLt6sPb3B2seAgH9Wr2RPm
QIh195HeRs+ZjLAZ0nI+0VRu31OjONFla757NK6jig16sqcKoN/OkXPvcNsPVByUBhAXeKYYu0gg
iDCzIydIpIQdMYM84/kh/W7X9hUJekdQVgQpuwtmorJ7rolNg2S1zeWbfQw2Az5049mYxiwY2mkJ
3V5HttOV/CIqWQRtYz51HUeM1lh3dTlP7wuF4b9piA3SAYSEZiSXjGdo2w13Xi+fF4y3/4O989iO
5GiT7Lv0Png83EP2MrUEkNDAJg6AQoXW2p++b5I9f5M1HM75970lqypVhIe7fWbXGBMeXF3voYQz
MpTNsjHT5QxbOplDGKruZqicTYM1z64xPFlZx6jCNS4aORXWVzQQbdaPuWSHZcwYrUfSGbDvEdOg
6cXmixE48MuBluEbp+RwlcG7wmXgn2BdnRLIUJGf3BiF99Ln0xdO5puouPi9/RnE8fXh8oqFYBXl
3jro+zVsqQSuc+M82pQW77SDUaG1sr0RNjvS8Ucz0WdJLTmr/8jnQM2N+2I92OIBQ84thp3NFBQr
bRGSnji4otHWNNZ7+DNazndLqKUYBIF4eMY2siz8Rx0O9BLOYhMR1eqqZe2Eu7YFrHsFLA9wYhat
7ZSLcEjnHVbNJyV6DnO5R7apSx99HrI0LG0bGezV2D+xETz05K028H8SXKjzgYA7e4IXUif+EoFQ
3hathS/cOIysX0GRf/pY04mABVs9x+vOvvBYebzCdEGpEMlSkkkkXpmrggewJOgP1dS/pMpYosXd
6MpMsI+ZP2FbfoeT2PRh8kyM+tRHTNIZqb5ekWw4/Lm3/R2INbyHO3I47DjeA5oeGs4EFtvbkv6b
ZhBr+ubxH3C4W2dZ8VKXvf+czH2Hy9nbwZiclnXWbxBpbjX12cyda6hECWfCUI0vDqjMIrPMlevH
NziBP2odr5sif4rqaV4muY+v1/zRd/4yw/x5aIfbWs7LwG12NWGlJSzQ1VhZd54bNQ+1VWySJkOn
luxOK7e6ZLW3GTWKpaI2N9QNHzEAiedG6PCdZF0VPiuW3w/repIfIkjBL8/qRxA5RKntCPMszbRG
OhXQx9KVCroNU4EBewOHD+UO16h1yy7R+rDcgnXExzsS2vODp9Vn2JSPHO9Ni4iaO4Cm8Ddd32/w
i6erNnU3Vhnej321QcW8H5NwPUh3bY/JukQrLdpm540IZ0H1eqWSZ5jv+5YzUgFV2Dv6mbVpuuwJ
BxaciQtJ3JpsId2xw7BrrO66xVlUDLF1Bp35pe8D99wgpjKsdJL3lBj42jIDGkqMqMZ6NfScFO5g
akZfYRQLbE5xFn2HqtfnxEqwT4qyMPdcUUa5xqXND8yGhOQ83pFoCJjRxySZWlNWd8LU4gS+CSwS
vshlRnAOzyQat215FKW7DqSfmcNzQM1XfaWjWoBbli21vhv28xEnai7gmIkOZMWx3WqN19uuxAZp
9BNQIXYkwATmPs1Nf1nb9bSrgcltm+GKjIiKJ9OgQkeRfPxkDlK/tBRFbelUHEA1uPG2CCpcRpbX
7q20L+84wpqMg41xh7nRRmwG+rgu81ptoshTTwp49bg0IkFAwAhneW/rIKEsC3W5WhgITY8BjzIQ
MQCCMeZZBOOxYa56qOTs6lN75qHhpOWJR0tab91EZ6vxKnO0adefoyoybwuApIe88OJ8AwB//uH4
FgaYuZ72rEDlPmyjGYhaaBx0V3D26Kxl2TYhgkEsN7Pw+zVF19NL6ut8b6dyem0rl0SYBv+46nmb
9wTFxp8B+ymcj7a7LdQQ7AQWllsYUvOP1PY59Ip8Xs9lgV8C9LjnQ97jFFTyycoTA6MrR6vSFGmF
E2zc0NsaXA8fYd86W9+e008WchLLWbSu9SB2noBsCgPemr6tqzOgGwaG1zJ1FIiQK9G2L6yTUpOo
iDZbNKt7ZbwTtSWx6WvuoQZuuj0oiJFFxfm3zh89nof49+Mk2PR8+ee8gHIhQghcPTUziEjugA/k
qi9SXaQc9YAIQzF3qu0bR3bu5yTz5FGAXtuQq5TJ1heVsamkCB6HMSqPJQi2Ux4PwB1NcYQEj4lF
O6JAhadpdDmKsruAPxbvoR31b4wTSWE0zMkuOGI5kHhjnn2GccFmY2oZxkh2t4AaOwLoCbb02qLT
GPd2bP8ABzTMi7hWIzbcgFxgbcc4GUm3HqjYS05MV5rXLh1nwPvKPmIDD2kUC3zC8qWUAVFQwlLa
67AaZ4xr2K6XtXrh/FRimeEhEwh3H8fFugv0noaai0nz86po/HuQnB9Yv7Z1ExxoHwi3kYlvzCFk
Rp6EsV++74KuyymU7lEASrf0PNDr9nysYlxxi2Dg6b+YVARSKir8LeBEIP+YNx4dAGWrxlOwdVzO
9cXK6Vybs0eBS7wzBBwOUW0tBFyF/9UN7suxiLaCb2W2ZwzK3ANbJp5hturTnsNOOBrBlgEduF6v
MslURlm78Nzxg7r4lwHw9p0hJot9QHHM1HiuYIlA9sFLnvp+cjFBV5+xndyXVr7JveIyT+2w7ZTu
+l1ZU2XCVKN3zxPjO9K2WYvHuKje08K83qlj1O3zOGmtpZJzdYUPNfGxFtImSpCypGZEEbbVZH3S
lDJDXEV8PYd2QYKMhkLnxA7ZXBe0hPPcUJK0Rjx09cGscIb0ZRdsncafUjLgRfUjk/igFsCFQn7R
SUzXXN1lFGy1peQsxWakH96iKmekpEEQsPoRK4dPNdUByRlhYWIpmidycMxTaUjzD0HYkMMx3Oyk
XWvYEb7fdz7wqzrEFzdCIlsrEKSPytLXrYf2hv1omczmFYnVQ4dQweM1rdrzFOC47ckmnmQVyIYl
xPQ3auSEyL2lTUSVrtsjyhAd4RhY9AL+VC+onBr6T7PuGYmPnIYTx2HeV5dr34HaGaltX4+nspfj
vexyTve9EtOXm5ViYWfsQzgwp7B/nBAyf8JDfM/xqv624zbaaPqwsQMN4TWqZEdnGFU0VzgtcomU
0UCgrS/DgzOXQJVsgModIeVL5iv5HnIG8xd1zwCIM6TF3ZaER2WyYidpM9zCknm2+vopLVuExS68
mAMm3MKAmVoD6VYlB3rkDouvF/97SRqJfMhDJ7e6CcY3PzDKU6ZQ2jI3O/yevlUyflf0HOzGDNRj
ntyZU/c4BOZPlpHlyFfJtpRzuHEzNACVQYWh1ljjqhbtKxIYf2QOXjuS5WvGoUCNsDCui9JbidIh
doVxmC2bnYW4wBlGn2r3TZbWA0qSuSWrBZ4xU3fj5M4LMZbb3CasluJIjEf7GZJctAqBrl3Qme6g
R25itNVEPCptuicMDJ8T65+ZNei9hm3Vp74w6ovBiJ8l2IjXeuaHvA42NwN3kmeQMnPR64jMbCK4
Pu/BXEIIRgdbjnpwn+LGWXtY/NJePGIFtBaT591Ch8NY6OdfmSVvhFViyQtIk/QgBSw7wfpmi/IL
cMCmYlVeqT67FYyM11EdEHbCVe2OD5ljdQyqi+qemam3ltZ0qlP5Umj11XbOR5c8tbi0RFCuYz2o
bea+lBkTiH4K0Jy6nGRkiqfBtD+0T8AgiN2nUfjn+YqoIh/Os3ZYoiLqRS1MxJSkXVTduCrRxuyw
vBtQ+Rhh76aqWvNRNzYrQsD0Je8gLqfR8zS7PNdzawBokhzwU+YLUMMA6S3r3q3pLyQl/zj2/S0F
KySiEgQvrbax4LwQZ1Ks4zn7jlqoeF7n3g+iTnYp+7QTesOu9ML4nJps8igUJ4BeBHdYYhJIuc23
ctiQ6rIs7hCI76erucIZOCsHo/3g2DYJWsTtOgaQ3gnzGk3dMdOxXvty4FRQPWcO8RNk+lXn5d9j
nIzbLKq6FU+mRNzGSWE8YSwq9qMfOPlWOcYbysGxL9Cqiag8e5L4hTtNOzG0lxqMBTz8GBbxyBat
zH+2IHzRV34Scn/x6j5ZlcxoueLhxeFuj7eNF9Fd4NdPY4xqjjX/EooqPSA/6zPwpHqTj2EL2Duv
IG649H+0FLXO07uTZXs/NPnmUMMWY14+osYbizbHK+zE3baBmUh0omV4xDBjb2MBKonGXX3Hdnku
e0et/NQBBOBtKRMWK2HWfHMBJG0ZLfiebbSc6XUmGLKi+pfUpJZnA//vArv0eJl60yDwyik2wrE5
69IiIRXNAAq7lE+oPZ65+gRh6QLd3SPPIh/hbnoLM0nke29HI/1GgmhIEZLv80mu3DqJkSwG5VAk
wWQNiMEPr2ltghlp+zDrIX3jQT4dyRJ9aiOI3ywdejdBG+yKnsslNByOJ2QVKWMOqR2sD5yKgjoN
1nHgxZR2AEZTqeKe8Nr55PipsVGKzElWnoKePJ2u1qbnf0w1gh2yh4EkxWDMV/O5swFsTuO3ZF2u
s/Q1Yg5TMh4iGZPuNCoOK1qwzCSd01HU22fpcJ9WWG9bK/0hk2hTzHxqtnkLdww2+FCe6qZz9plJ
zhAe98JM1RoPMT8SGCmDc1ygnmKSmwvYhS16dPczaetXnfrRidTxag5hS+eQEjp2GAtFwm0rIamA
gjxQEL9vTRtVmyUa+PMiNjUcrtpo1kNAoCAovCc9EhJ3YzKoycFM3F2SpVufBibsTkgq7S4ac6JA
QX2KjbC+GYUJ/9QPGeZIlmpfBHrFSGOGsBDCQIkxL08JH/IKoKxOda/3svUydq29vTP9U2HZ+c6i
AeoAtgvMaWXZS1wgj3OQvxhq+skUi4+rbx1ZlCzt1x1C9OojMPV9Nq0UUZv9MIqHOImfpobekqqI
9hbx83kKjkFhnu3GwbSORYep35G07YEHY4sGbCbiOtfcdLaiqNniKOIy3UhSheIo/GNmwlWS2n5p
NbTGcBxJXE62eWAc8mj4RJ76ql3WRv0WMN1eDWAxzymfZFNi7Fji9U/A4bBvU89l8taOP+uWYYfB
pY8zA9Smju3vLnTem25aNK61K3NlMsAqEHwt0Kf06uQHu+KGleGNGvQj4emPUjRvlI6QkQ+qdY93
izBDPWT8rLUzA1aPrE0Set7qWkAEDJMCqd5YBGzP2DZg9Ct5WeI0l6FO8mvO+JCQvQ9CzMI2zFlB
N2eIx7/qWB20h9RAPzoHCECtViHgZW5Gpwaso3c+XrNFW5ViGQmcdxz7b/IpN1eZTZ48jafDpBSJ
ptzynlzK3nnMmREtXG57aznqq2faMbTG9jriHIwI/KYMohUgqGLVVhoeXHlJktOYTus8qcRKZxYH
mKx8rPkWTjo1WcBN59Ekk0jEg0eeFoSTTUxqfNFcd/YgfjriKxma8ZNqhnpjuykvTqyFDqa2DPwb
1/UujU3Iw1W3wJQiRiL5M8xbBWIRmp4zPBjsNXaaiKHv9x8N11cCb3d8VgiySe0hUnfORchwpzsX
eGu5RVNlqAHxcvJ5tE+s48K8xySE84ebVTfJE6k+HFaj+unoDdFMGYCxLPF2ReGrbJLNmHlMFmV4
0TnDxmkyD3Wo7wO2IJaImDszIgnznyHdTija8YI2gXFr92xbedTc1izyblVslWfj/COb6JO0LZLg
GI75UdUEG3BO9is3hZVSqL2Pjw5QUZt98UDBquZb1aYw2i1g6GrXUk2x8mWNPsMYT+Biu+XWuhrX
9D1nIQLODOVI31qkt6xyVQKhWUh3fEQBRu7qq10QMQw2f7Dx3+WRcS4qzvaJm/0I2/FMN+GL5VNj
Miuf5uc7JkJLTGRrcuA0sbVqFc71CeC3yl+ykeAPURm0IjQ1p49JHGUbRScoBkIzgM9AFYvKaHTh
LhOO2FtOh/gYH/0Kw4AZvqaYTpeVWf3MS+wIM4lE+GewhkR8HZXNiP42WX85xOc8Mj/71CnPsm/I
TrXWETpSD+EBLwNtCD4kr3dH5M1LrLthOxqIfy6i0Io9466bjTccZesCy/3GsscVPpBx2UB7bd30
YOU/siS46Yph6dOnB2DiMbLClUfKsDTLdSO7n2idzDMFxSNtMD+NXgLufCjuYAtvxgaBuhrW6WBw
HPLqI57do6xgM+i3UOhl5eV4B8yFmbkXZLutiqxtH8TrqzOGipBloJot9sWakymZec6rG6yo+6xj
TVJzSyVDjIOfVvUBXGfudTdtxaMZcxt2hVvGA/sqMTdTqb6MmnUfvPC5GMSpYY33awM57TLIln0m
lo6CTI8qSN+q55xkRsjgz7ceiNsfulkcaIFgK2CNwZJnNidAAcWRJ6JnvBp1zlzZJHLvjrh/5q2p
SFCa7Skpgw1P2ZU39O3elOS8hp3wcjaRXHuxt+3m6AvwA0UsFepaybCFYCxrHJjUxxYtPy2DbNtb
9saqeKT7JPja+iUiPdulVEYkNDLR5kLDjRn9VCGrbKjK5eQAvcWw0+TOWmssTWEX7htnPmMh5c6S
OPXS8EUYw4G0rpeAMKaoZ5MwJabI0VjkyYcNdCWkN7CD8iWGcF0FjHY15wbF2aIxGRvIY99Y+8rR
HXkHhYqbE87nbeayyQlUiWhpD3RXa5wAk0VoRlMr1h7yBGeVBreX5R92Zr0M7nyL5kZlKtq+U9DG
jR0aC6y26+hitAAZmP/M09oVMzp9Us3fMuDoFMzWzykqlhkNXJld3Qs/fdD2wQemP2fyIS6Gm5Gh
CQt7w4kKFtTkx906SVNsEeWWUSPoFyyAS+1xZYNj8tdFnd6orNZPLdtTFsgIwRU5xQqtgz0Xa48u
RfDb+qtl40Rr0oOf6Qd6N3Zx7zEnz/1zor36VIs+ucGSpG/LYTpOUrPVCX78yVX3N55381ouXWb0
HhbX1MHvRjVp4qu/on6kAPn4V3t95cPgTAsujaB07ds5DZx6a9Hh9KOgFpJYzoiQGheze5qGCg8u
xoxOrseMUe/6//NOSDX85Z2AnYRcTveBJwQMI/GL0T+mfsMByAvOV9rtB91o/NImmiC5NfLx9/Th
GT+Q7b3HrC/bB69T44bBZYtRXjvp9+9v5n9rNP7DtLE9/qPv8hfXJX/8D9el9Zt0HBfAnEBgs3xT
/iuWYpjyN0lBhidMm3AIGNr/sV1K+zd6MwStlw7wJwFK6l+uS1OQc4ExRbBD4sv0+MX/DcYUgZC/
XEDIwA7vjGwMXb9EovES//VS9kyjC/uUg147CXtXJkkLjQjTefeqRt4ZgUOcVQVqkw8YPfYnk/qe
NKzro++TsdraDqz+ezWxUT/nv2PZoZl0w88IZE175OgxrP3crfp9Swd2u5doqsUmrJ1s2lteWEUL
hhRRgP6QFf2zmyKokW3Vo7mrdVOaKw4wkf/KYKFE/wrmuBgfvBo07g/mMYQfWNhcyh9EkeftDyK3
8W1OJ2G1wso/xj+mVl4NFE7T+PtktkbrFj8SekqUmgXGx8RyL3FEb/NiKjRKHBMEM3gULmyYq4tk
WsUzq+/of5X+eGY7DqCpSSFcGyfQ5Cq4lqQRkaBuAAIB7V+mjChx6JDwGAB7z0I0771fQQuYrEAJ
6sCQ67Rwn6w4eoFA5R907be4MMCd8JWyduU8bntAgLpSA9JT6MJCiRxFGq0E3k5LIiLahvbYLjyO
flofXI8h/rNlJIbeOm3ULnXMPPWZDiHNqZNP0BT7lCfuLcfG4NR7rttuytSY9lho2D1CZM73rXQy
wtZ1Yz62LZVLyygainTp9VeYCcwZKnqYHZn3ipqp6+yP5EiyNMto+ky8KZ42ZYCTbDvNlgrvtMEZ
cpmFfvspWzO4UQHw9ktD90mYg8Nm9c7TWb7Jup8/2D4gt4JQpSAzOo8BCeAWHZKqTa927n1jeNJF
J/ecqdQ33XmR3iY4dED/4dWBl0w7r7K+4Paw7baiNk22ZMen/lwlE0cRo/OHV9piCfiKuc23aZQ1
2XsST/W8DWqTI0bSNexO5m6sg/soT9DHOnCWamUOYep+x2QTzG+qGZzpIUV8G/cQpfzmJptyQc/q
UFHxipnHRNXqtkq7qlZsN02dql3rMsfQVH0kqdhXFCPILxR3l/5aYxaME2nzyKOXqrO1+8YDVcRs
WsmjfnPyTrBGeNS76AUd7mUxbFsPqn4Jh7/22BrLTIVntBBmrRvRcFOuZ1IsyRr5tC0/fUpLw71N
hMN9qKYOchNmhlaMqGAkoYg26vKKt5F1197BCo2zm85DOCXwKUSG/RHbkbl22fErqBG96Q/mUrmc
/Qz21Sp35d4px/JIZaIHUWJotnJsixuv5tSKLHTm0K/ZJvXJ/NARgXonyxoeg8SUm9C1B8R9mEy+
76afGF4nRi+pFy666wieYcHIIG2kRi6NCka7ab5N/IC5qhCuw8ae2WBBcWRF3muc9FEOXjYtXEBM
jx5jOZfZTs/lm/b989z3zZE1LsFhoJ1DAQRpFfjjz4TCzpupCh6zxvTuyyutSWQu33sZwg1Ne9/h
Fx25HxrHd27zalKPNKy46IdFA5uNlfAwejaEdIZewKOMYd6E5uQ8CbvRF5Kk7SGDQXJq5mZYzm3j
0DGBLaGDvz+hoqjhxcotdt1DTV/YIvZZTBmBN2Jby5F+Z5qRj8Lr0SRpD6OXL/WGna4g4EjaaYn9
xNbaGzhQuUgCYK9inEMVlaQrk/EHVjLO00K2xl5msXHuh/bO7NiSJX1LkKUYYZPUGsEoSB1nMTUA
NiWq7SMDOjrwkq4/TgAsIJ+njOjNXICinNFjjenTHhjEgttp7rt2incGRbyAQEzBxllOG7KyAbKJ
YR6tmAk7lHlKH+YUOBm5uhUGKIB6VNnt47x+gGEabKBYXe1STrjV9sTeP2OHFhM8OiVGgxPJqOL9
EDvY7RuO/6SVDerJoupT2n6zoaqjfw09t7/UHdH6PsQSZtZgAlzIATK1oqMoEolIDQAXD9uwd5Ls
I9SAWdgG8atyyZvnUOf8EQ9x2XbaeEXKV27yCr3DAuK5hoLn7yLpjJB4XHmeUCjgS0jnaHlDtR8a
qDNdkB0H2bQrDTP6+siy12XTFyC//HZV2zBietynh2mwg3NYRgGNf7ZErIa8NAdDszZbVe+dCsZn
K/N+5+vu0+UnXGO0k/f1OGzyPItOaZgUO9OZ1dGiUe4tE4hWDIV93AnMQ/MlsA2SfGwC7yoYxMxx
pfUm43hir+fVHEhju9iXbqfuzGhG2AoDxvx4MTGFzeFYPIMPupQIcMvGEPLesDwFhCGqN45Al6fl
IbsMVPUODedQlScoScKk6ASRYROLFqtRqrzDaNGO6c+uvcKBNC9Ce/oysp6lJabXkH+vCxL8mL7B
0Qzu1rCEra0eRIq4KkkOUV3iif6+485dR2PTYOcpPcy9Zr+uA+jMkAuNM6WTOE4bbPGcEsvuhikp
T3GL9iDQhAktWhtGDu6lDp36JNMp+TnqULWnXpCSoPOYaGEfm3Rzlj17YxBWY2VGTDjR1DOFL9eh
ENgJX3svbEymMQwjhwpcMThnYx2FRgLGj2rwOG3GBLxYE2Twk6j0coGeIx6AFRbXH7wh4CqkKVsx
7cfeCfrlkMLYvAGp3ubfpFyc4EM6/QywzQvt7r0D37iv6Yfk4i18kitlR/Cwe8/qHPKvPya7pLXj
O+Y2EZpIlD2m1xoeSD5aCbBmCjOPPwCdLYqRWu7ey8v7DjF4VaSBeU58p1s3jV1RLQBYe2N3rd6l
jC1Xo7paH91qhmWR4n0cWrC5nacaKCj9sDdAapwAbefPRT/lKXVdbvk1wgdhVlQi8E8xp+GAmTqk
t+ypsB0CqpbhHhQYiyUWnORMyVTyUdW5ejL6ajTWXWfTX0j30SEb0Y6XmGA9bn1/fmnhbO3yMs03
06jt72SmLJFOd2MbavdjDPDsC07QF2/I/IOXO92925csG/yDXDYJ6c69n8SRsbA8F928lDQVpc5D
1SJP2klCCNWeDe9LThAzcMy5T8CUXmE0dw9YtXz4BFHiXlo5qE19XbSEIaEVYV3ONlk32t2xws7h
r6awkQ8jjEW450ZGRYamL+Xcw9Z5nyb/wcwj765i97txoh5pYY6SuzoxRhuPTxtUK2RU8EyqYNji
MER+nwYrP8eJg/jHIOusICXRCFLHjHncbFdGg5QLt/H6Ry92phO5mG4ZGfjSyUDYw95LeuIsdu3w
wNCfdNdgGRpgOdq0gb127kyAIaDcmflCOZElluVE60lMcHXXtTEk1Jop7MXRnnjtyWAjIZkVwC1y
JM7L6NXWl85F+8STcSiwmmtq6hj64uqLWMNhb+4TJzEfo9mTZ5uo9XOOvf0zbWYKKMK+nJ4GTHk7
d8qvj3I4Y9exuzzPYdaeI2cS56tR9ZDyT/hLy6jESefaeSyu9VDWrKhm9tsU556p2cdU9hw9AegN
z1Yb45XU5C4fBnOUaGroqgvSjJO3ZK8RtO/4oyjuSRm9jt8Tdp173ulLY6ATIPKMv7fHxab89Oq6
s3FZtc18S1HpFL7UKeex2wT6oIeu53goMhRijv0j4Ya4OhtGCQ7DUp6iawZPDWVgwEtKNHyKkBOg
H3nN87xvJsM+m4MgXRzmihwU1VuIq1Y4usXGHfwULUh6IM08e0D1wGKEO4mAB2V5wa4x872nah7I
nAuWTFde+FzVOhzpeG8q7igyLCKApFFX+1yN9ckYcWqOeCzBlkznWdv+pa2t5JinNKbmuY9OP44E
LnqbNmPw4VdjGnsK0whXdkWJjY1Fgn4RPM6YxPeEb529bedvmIQuPeAXIu489PGpAl9nh15xV68m
uga2hj06O4PP/ZMbVMGA86al1Y3yraMw58ms/ZQJqxlssQ46ZxZT+GkG3oQNeOT4o3VIEU/BoD5E
RQSCWU45fU0tafud1RhzxFFpGs09AdK0XZkZFa037OKdd7R+oQ/jYGLQs5KsqwlI9En2ksfz9B2a
Fo++eBJetstNZ7hm+wPeWVG5clcPo/sOrjPHK2QFfrCxcKfD3qboIVpRXG/vxyrk+zDia9m9zs2q
WQuCeJSYpYmBFyJwIAAI5VVq7bllDB0mpEz57ObszPY9RRgWBgN7bG/BtNfTB4JUINcw5IKv2GkU
Br+6HAlyKR49C6+i65AJPoVVHy7cGePMNAcEr+EOfHVeGHZLP+0Vy7kN1PGgfZ/piGOKCf80bRMY
zaeKJJet+tC9ZAF2hGUythXuCDtzg7M1NBWJliEgbpZTy0xBOx/qe3BoL7vxOPo5Sy81gDb2g2ZG
mSYMAhAHDX5tgwqtE+BXwEymdFyeA9SElzuNukRKDUP9zkj6Zzwf2SGwLH+t5h5gVuKLW5Lx8YYc
pLWTQdJ8Cd1FqMoUTLk6c14gtVMVzKRpG4Dr3SYFsEc25x4lANJFIovyKfuchwClt1Aq21kik0dv
Kvx1LZzXrLEHrnzh5oeoaY1DOIKStFNM+ikTnlVS8NdoOig/B5mDzsjYFnzhEnMIjcjMX+dznsH4
K7NmZ9hN92POdElbiB18wivyWQPtCnhsKrQF9xXfzwJlhaLQotMRiC+LQ2AiVLU1SLdRFdmnBoNw
6HxkmrpLHpjBcTbDYesavrybRaHXY6nNjRt2z245zxs3c8w1NtXmCLOKO08X8sQQWZ4pqnCvI63G
e/Vj9FuNW+1TlQYYKoRPEHEuS0fqyR9G1TXHCI0G9LI0sSPXHiO02WWyZvK0WfR2nyEJQ9RcSktx
fueG39jXWWCocUfXMrioueFkPangOFqzteJ4ne5d8tjdOkgt/9RBpV4FdmA/lNQ3P3VhmO4LQofW
iiaHfo+ZnOrrXhI+netklWHXOEYjhQESGuWuM6m6sMOuWldD3J1F5nkBDs26eiMMlKYwuWiu928Z
/hTdgdoFG66XtMPpYDACdYGxRb69Ta+lTZyJs9Lvbv9XcfzvpLfzj4VE54++ibuP4pdOoutf+kN3
NKzfPIWVwHdQiLEQwqn/P3Fvg9w20qJwPWLdri1wof0LiAP4HvMKBx6LYiJiBs7/xL1N6zdMlfxn
SZ0v/x9a/r8hPF6JN39S0KHGgOqxwOv4DqVsUv4iO0qno1ahj99jb+Suhgu76ClS/QOU9DX9Z/hd
/o1O/0ue/I8XAQzuXfPkhMt/kemtPHfxkoTvo5dGu2LufCw4hnEQFeiSP+m9f/NKf/txfBQCJR2I
O1e99s/J9dCmcc+f/TdzBvV6RZsP991cIEH8uy/DIqBsODuOdPjlfnmZfmSgA/LmdRQE20EL5/3j
ZGe4Ef/5Zf6qCaMCI1NbvovH2bRt2zV//XFiL/a8Wr1qtLFFYgfqJfSSK3hSmvSZGx1cYaZfQ44T
SM3Qtv751a+/yl8vDegqCnyRQh/xOdj99btMuQqZa4lXDqHBSpk5ZCEDt+rKsg1gc2kOxHp2kpvZ
iOs/lpP/5/UCsODvXpoLBaaBy9yeq//PP2MZl4ZsTP1ayxA/24SnAWjp0ELXtdDESP1zZiSr5qfp
B02KmKUdyGTZprQxOK8pd2E39s/fxf99BV8xCZIfhKtYKvXLG3LmmK7ESr72SWStEbwf6wpMIzKZ
+W+/kI8hTZmCiQNVE7+OAXACRWxZ1CuB1HoT9Ha9JitD4/UE0+yfP5K64iT++gPDi/D4zzaSM/Qt
9zpd+1MbWeEYBhdwdKNnFWbLGUEc00cwceN4ZZWT8x5TE+Bs6ltLycbh4PohPk/h5Li+2tlBGMBU
gVms7UZax4rrwSQAYU1+tXHURz52PD1Dk9IKzOt4/1YObKVyPfx+CBpmLSmaamJSvgaIdAdHQ0FO
0Pv9KNXoHGgg0QDzi7o2C5fmoKlBslAxJKPlNIQ2a4UDpPya+Pd/sXemu3Uj2ZZ+lUL9ZzYZZHAA
7m2gz6zpaJYt/yEsWeY8Buc36ufoF+uPsjNLOlZK1w000A0UqlBwllMieU4whr3X+tZWs01TnfiA
kM9cObWn0TSNwwavpIs5v2rLr8CjTOtMaZQ0L11PCz9xkJ8cvDODXuxwQHmYpp8Pr4lhdiyXhLdi
1O6Bt0xoxRj3rmFd212O5oLS3bwMj0jWl9nz2VpPs+IbnatYrlM9Ton7sER9M6KvIAK7rPEJpQmQ
xl0ZBeqo9MtQX04I1PH/PJcK5ITiPwgCAh1hktPg7eQwdjcO+cXmyZSTgEW9Puq+hFoefqv1nEhV
v44EFQ00/pQ3KBnrwUOLguNq6qRGOshzHWQYatcOlwaoJz7Yra7FIaK4hhxw/RrH9Fw/AV4GHhcl
oGIfg/WF2DMEoQ7cx+SCUK7n0ksGUsejFIPJhwMNLKeypk5jlT15pXs2uFQO78uyiGLzUkzWs3ah
l5m6inlF8amkNNF9+7ovvKIZtsila9yjZps0eHeNOqn0DRLOTlDbSWRYShcTET0RSqzZ6BCAdpOl
Adw+LHST7hsUU52IL580cBkSXaAhFkoJKrFF4FSfCBYwW4vCiNOWwSKtCo4HR3jxXLafLcH1zQ35
klMClAjRx/epNgkbiIUOMhopH30I/7Qzg7wdL0hnjFEqJ2Zp1vEWoLacRXGZDq7qFnpcXGBCJ3bb
lIuiKlGYWWQswS/OyDirjrxKIW1vm0rP9kDFE/2k63xb32Lwrr/3YwG9Wpq1e+aFdlAeFUbmfjLr
LiiXjWWnT3FKJsz3cqhJh1bsoSENk9RMtHPQaed0CiJ/S81UC+9GNxRkO7i5LrZOPWTThV/I7pJ1
QoKyLANtmgtcYI8KgqG2Xa27kraDNRl8GIJosE+hoAqxDScb4lQDJ85GIu3VSOkkVC2ypgIjPjGQ
v3y2EwFuOptUHq3hlM2qT8PLxVZDZF0+BGEy4P4KzGFCt8D5iRcJFT+HetTwwWeCT7oacSvihdux
bzrzBkmi758TLI3sxx1hyHyOkbybN8C/9fCbR3aX/agwhaBgSbPRIIRFtpkosM8ZHvrQgdcdgYFe
2TAP/Cb2Gsz0iJpNvKcNqU9UEOsuvk2mqMZgBfwLDdNoFlD4FkUxwx403RDyVCNViu8yJCs+N2L7
YnTLFGWDreEtyPsuvVSSbICFgTDZQ1Ui2JsbWkfMKZ4IG8xuW4rTHvd4iBSpTi8NjpAXLRhezqC1
CjzyZMpoYKH0MdDGMjK+txUf6EZFceguc9VZKe6H2fhFaZf2StZ34VnGzEKiuwHCewvQjtU2Qn1H
UPxg+5cBh+g7ReNMXxLOzusSUShB8JHZMy04iBCv5Sghb3waPbeFhiliZQUZoiSvmEi76mLSDzcC
cCYmzpzYwqUv65ASuRPdq7HHeFCH8XBhWKE0l5yEE9CzCrIf4gkichduLrPz3kR2Q60tknc54sUv
btMiQ5WJ5t/rSEAf21Tv2AX1CN2cUMRPoUX7GLBzpL7Ymq6flRUWBxomESDgtm109Hl4mu85jGQ1
pdzYKZecljS5gHPrfZFeHqGjI1/kBHFYA4g279Un1QO0GV2ZPYSiL3vWj7x6aLJCG3BwApEph7yI
CHAV/T4fDDxgiWbp7QaGr9utYnOKHqSTSYSSY4ovrjW/ArsbyNh16WQt8ahE16TDqy+kPFi3ra71
j8xQWGgpYXvuimXOACHj1MTDl3BCNuAxJnhCU+h8H4KBgHTC17qWMgRAmFWpU9JG1O7lGrrCVr+a
hMXpkQwn1LmlXUmM2HJKExxTvqFteGg66xkkwgb0hZHCPnNma01MODCvXys4UuawZcAoBABsqXz1
uD+EPV6M0hLf2yhpTpXWYQ/gG+gpe0YuntWkFekZr46/J6kcIx5cTn9a5t40AG/RKpj+rluH7WJi
lfQWBb3kR3K1ORRbcP/hRkxJ8DjGDs3WxgtNqlhkCEJOwYFA92KEQ5fiNcCrTZjlQ91LUjuJiOJ7
aeox+2q7dWWsoDVCSDbHHEGyABjNIXzOVMSIAdxny79dI350VZesk6xoT0PamjbdDpXHG3Llk8+8
MrmxBftMW1/4cPIWNZXiBI95Ka/M50Ll877o3+qZfxoeB4i/V88ALsifvmpw0dXX9hW8bP65n8dZ
w/yDg6Jpe44OAlA3PHbKf0bs2n/gHRW2jkafPzgOYLOffFckNjbbTAOamGdw4nwRsYuO5q+TrAH6
7HcOs/Mu/NWJhdO0cE2BVh7Fjivm0+GLDS2esLEz/PgcqaI9Lm3VzBObYPdDILxYk+pZ3+q0n7UP
9uyHMjTaPrN+BwkaQiFpoCN6fd0s74qqK6PzMFhbxIN1qNDDDH9q3Z/aEW2oVKyVPxfbzeTzi2/o
jfPuW5cWyBRt4ZgIzyC3vb403ISKGMj6nNCR+qQPbVz/A6TCDU0aXFxWhfKdENIeds5gIoPl2DGD
FGgSBpsP7oRv9/DD54zocTNyLnjM3/7LD783VGBbY3jOkhGKBccpka5Uis4ZAGJgzLDwyQBnYOfG
Q1/UCs1Ahh8aHScn9WVguuGJiOngL2xbldX/wTdkcZZmwBLo7HGcfX1z2LIroxPaXqcUVkOT9sfv
IU2IHjiXSwwZ5dzsdhwaAsjzkS3yyvOaAV61av3T9z+mX470tkuH3p4JGIYA1XdQCpGjaxE8FZzr
DIoHeFHFw1B49sqnYXacGpnxqUN/fKF5VXGn21hZ3r/6PBoOXhDLoo4wfwIAguXBiS/TLWVL5e3j
oA7v6HU1DyCTiT1vRLB9/0q/FGLm53Rd1+Gl+IkrfDkabDfEbxto+4rcpE9+GIaXovd+C65MeYRr
SPrs1GHmsEd58Lp3BY60wDf3gW+VNFGC4XYIdLgLVdPc/v7TzPpAKVAn6M4cUv7yaZI2dGJYM+cD
L9FVRWvl3M0q64Oh8daX43oW0xfebMSKBzWGNsGwrtLoPDe8keAAGWZHulVZV3HRjCe//zye5B3l
Q2RKPnxXqV5TU4+Sc6sGedhhZScXCHH88MFwe2sQUL6ifgNli2c6eOsarx9JCo/OHS+ZbuKsDIjG
wYT6/rP8WixiaWE2AeptoOw03YMqGaSboOQ8dF5EutBWlQM6dZP7mFnRb9afczNrrnvsPvoqHxrB
TBy7ZOTWpYCDYPsGr/n79/PGQ0sI4w7lMZYF6/ChacUUMkvdvWry+iihPbDrQGWs37/I/EwHLzJT
rQEXXTi80dZBAbLkxFMjodsLwWk8Rq+IzjD/FKZ4WL36+P1rvfFAtmAxBYGkgyzVD6YsZ9Z0e3LY
QxEIjhxKFEB6AvnR8vFrMYolmzo4j2PbKHEPRj9uf+jwqdiTNCaOMwUeEZdbCPICa2xl6TiyfGGt
RUGvHwdjLD9Le9LWtRWbp1OrkfgWpTONs4mvqed0HJz1mmgsZDZXsiXg8v2PZL6Zg4+fKZwBTS1Q
J+v94OO3WlFWQoBeFrV2PhVd+WAHEjLmSKM6GwN9h7lRXr1/zTdWjlfXPJiDmlAf2rix9rHgnpZR
T6RnOAywRl00BaEJ7H2RE+3eLelQYnFUtnb5/g28NQ4cU0hHn8uGnC1eT4K44jyYGWLv+NimO63G
Ix+G0QeDzXhjGzHvpgzbsHVBWXK+ixd7OFUY4MQbfc8+wzTX7VCIdiVCg0QOMSEnpbZEFk+Synuo
hxYQTE5VtO0hOq8tHPPAj83UxsdCCnXywYv9XG4//NZ56WD32oQVA/F9fWuTIeLSq6w949gFs1eE
V5xmU4AfCN9o+UZ3sCzylUEYYLFgGR8+c1Q31mHURfzJ8zBPa/m2LgJqDETWnqYZoejvf0XPO81f
bvE5KYE3ybHcg0HSoU0giE7ft1FsHDthIebmetcBCFJYEeUQXbe1Ku7tnBzSGuInUMyGZJKoUiPs
Unb3axvpzdFQAmnNM628ef/+3hpCtGVMxJzz/sA8uD27RBHJAWKv1TLfKmijuDLd9uz9i7wxNxJi
oLMnwHbIkeJgJgloFVNj6PaQbqGYVJBqbzM9Jtxp8huLbAECfd6/4FsrkCMFhWh2dmRUuPPK/mLM
llPXG5ah9gOy4hOjgReHFNr6AsNYXPQkHXgLqH8UrJAeG2AkDTJKpd5d+5NpfLT6vPXwHGZ4gbDH
GeZhTb+oAKP5dr2XQ4i3M+lvHTGcGiI3Tqh1frAIvfWu0rzk3OOZpuR0efDcTS4AkIZqn9VCLjG5
cZKvQT/6cOBXGIicIyv3EzJ+0SCIfiwBvwQ+FtZ2BIeyBKeAWqmu9Q++jTcWEm6KzSEUbaRDh0tj
3dTOLMve9yHnikwY9+XUPvUurCSU8/Y0bZVjfrR4vTGuwUmhdWda0DloHKwHSemS3VCUexOr1QxL
AQEcY3amWdUsCsvgc6Ao0hLsN6TTJySpe8dsLyGZrhuj+BLM+5H3R+Sb9zNPUrwEkp3I4UxluhVl
0Zw8waA+YsDnsNmk88FT/3qROeOFNel5d0AH+/WoBzpf93VR4REW4W2kR+rGCGF0/O6TEGlCG9Rj
vnDZ7s/LxYtXq6CRm1Wy32etVT+avZ0cT5IcsPcvMt/p61mTi7g0dGcnj8WU8foiOfYKTdr9vtF7
cV02U0Pc3pQHS/y/WfbRKvLr3oEDi+nMsfW4xZxZD/DyiUZbj3srrPdOijMNGaUVXIaDjO5MNQwI
WwZEXsQYmbeYdFs8K8HwdcTScmzpCe/xOFUr2jRau6IbVBAvDapo0TdjkqyVqcp+9f4H80t5gc8c
Uj3SBAoqTNyH00kipT+avqB8OOCjbojEnla610UnUtpUkV3EsiTLeF4GCLhX6K5gWsG7pTee/uZA
mO+EgwSvGV4r8YvBLjGhzIfVuCeJnjDF2fw9zZ7f95/3cCDMJ1b0bdKwmNIocR0cWEbXDWYb1r7P
sTCjPMbbrA8La8zj/fsX+mXJeL7SjPFni2NzUDi4ElUqGtletbez2kq3rqU7wA09JN70CHDL2M6W
lO/LOsdODXJNewIQ4h2LxtbvP7iR+QV6OfYPbsQ7KAlEThDYAnl3ZCl1xrIC2lv07YWu92cVWXVr
8lXC2xTPe9qO03EZFN1mdAdjB7GJ6NsClOb4wTc9P/p7d3TwgtCki+Lar/dTr9FOYrL95qcqvex7
OiV+gp6rgcq0Br5Lg4aYyQ/mgsNZbf48BEbAWV9jIIw72KK0gMjbSKq9kxn90qVhuiSSKPvgIm89
4jzVeOwViLfS7ddzgD9ZVjFN1T4YSxj/tpVvWc1hR2DNRlIefq6GoNwO0Km3xLPpH1z8l2V7fkST
vC0HARG1BvfgK081KN5eU+2VcoG3kcEoTkk1na6R16OMjRz6Y7WG65lwnqGBrJjlEVQNM3iS5FY5
SyKPaP2bBh25D16/N+9MGpJ3nMOzw/bl9edCLg64lVRxxgm8k6nLKAdGIIdKkFUaqHrfWFh4oHfk
9H0dvJm0HJHl7PoxfiLRnhaEOH794PU4nK3nz4qtjelJNlSIcA4WuabL3MI2Gyz1owbNrgjVvREp
B/0qG9B42eZ4EotqVNV6oH5Ez65ocqidBtrlpZ2FPfnoEea9CQ+LXGhAWbdxNJrDQkt1ozu2suqn
+fe/rp2Z75gpm8mSaZJd0MHMwqKC0rfI9oQ0kttsJhYqAFefXGMV9Wi0ECM0GvUPSIrV0lN6c4Hs
13kyJ3qQ0L28zP5gDXnrhZpPdEjMpO7+ouWhDzugFi/3hgbDFEqZ3m9tI227j8bOPC0cThue47kG
Cxa7EvvgnSI6CQNSND83HKSFW2X1Q1LMIJ6gGrQjpKvgXzpAZsS9YzzNVmmdQURMnUIQQgHX8YNZ
7I2lBM0Ux0W8xdZ8kH09lN2mDsTkemfKHb3TILdw9cBq+kJKWX/9/hh94wP2LM78kkIrB6vDGdwJ
fYxgKQj80cHMmwE6GJJK+6A4Od/uwadLadI0bYtpkTrbvIy82Ic57NaRnblnJdIElKdDu8opMV8m
SQlAAGZPunv/oX6dIVE4ejSL2JgJNrEH18snv8vqvjtTkVCf9boE9DnlPcLh3m2BwBH7WFsn1Cxx
j5hGP37LO7+JPvgKmXMOn5pdGt2qWYWGFo0Oy+un5oQVDm2LY4RmNoT5nhDJtUmX4vNQT95naTb9
re1Jehkh3MXh0bIQ/Sw1qlDqYqDQhXMqoKV+Fmc+dBQMZDksTT/02qPMCyZa+0YxacAnlDMdj1Wq
H9OSpofqtQ0faltLrE7plAWwZ+1m2BtTmVxXsaweaR4Qzyx1AyaYmlwMXM6UWxmadS3s1iTUaQ8t
FITLDjwD8b2sko+N0oN90Q8jdDkVQASpsPMu+ih1dsMoR/OIuJpBnTV2N/SbqpXZ49iYBGY1lE5n
ZFnWXinLgHQFZdcBaNUKv8UQFbT4pIVIvtEjxq2EbUC7qqCt5ngmVU5nmO3MURIX/X2ZmyMpcUKD
KVgkCZZXpzNN0joCAjTIGKc9FkyTex5FZlEtuThd9kLX8/Z4iL22XXiD2e4aooFqgxyeEMDsWNm4
oTlaM4ttCQczynXvjkURwbBBOfnYJDoNd8QRnbUKa4u1hEPomG9MoqTHZeHVOL2zroDiRp4FfecF
P+Xg2M5Zi4ET418jlNSyhTzzUVJNi9GbndZ+q3nDhZd37tb0Ff+6Z9UgNXEdGN/zONL7FWwHkLPd
lJBj3/gBulrAs3CFkSVmwcJ362mfmVWSL9nOwdFtCkO4K/JjBr5AcgjlwoeUmd42cZ+24Kus5EZ0
ssYq2inSSAofMu3K72coNwG9CATNJkAjhjqy9leTF9SXWmayZOIoF5ekCQtjD1PAYfLzO0JvMkhR
6XpS2HR3eHume+JjyIJtCADj6Bpmub+MRUPzEj9hSOqxFxlPCtIARyJt+IJCPZ2Oc70YMYxZfv1Y
2Ima9lU05hkuYqdJl4jzimtyzAq1GhGaWXPcHQZGG0fUBfiN5CqYKkaQPpIVsmirEp2C7w0kzRa1
R4AAjVRGNVkYSl+ainxDJEkmuUrFmBsBNWGTMFlSh8CPd8OIzaYlltEjz9LP6nWYaRZZyvhaW3IK
4uCr1YSACQMzd64LexxuzBE828ZCU9Bt6I7NyIF4SG70AfvastaTCHRApLqLzu+7S6Ogi4d0rAiz
dTR44pudDKWxqTtPrPF8dCcO4votESa8pXiHdkVA/NqRL/k1uKRIE8cjEN/azmhkSHbr8CaqcuMU
9IN2Ahc9BAiHVx3Nh1u29lGh5c1N03oRFnjSE/HJRUxtQFSaOyh7ObkbQ+il63bqLeYQLNMkKiLS
aH+sov8WP/yTnieKBJaZvxdAnKumLrp/XIdRUqDp/8d/+9cfwWJ8zb+9FEX89ft+CCPIvEXHoBt0
dZnY6TSzlPzQRcx/A3JVcoRzDI7zJsWYn7IIy/zDpePHqYp1jprlvElQRduE//lP/srRZ5k/RUwK
E/TPfkcYQbvm1UrmeHRHLYvfRxvHlEg0DnbWkMnSIsij6VarjE/WKI7rMAcvZTymWZqtYmmeYIra
8HuIu/CdtUqLJ2scr323uIO+fIYbDOmTEqeddgZE6sqfOrrG5bLPAZal0V1SkBVelUO8sf14J7uY
DgHA+6UqgqPWG69HiB3QQO8q1z4CdP/FLeRJ7vo3BLbQ6LG1ceFNKMtZSxdeUTx1CUlbcVxihmy8
G+aP60yDtGtruy5wFbpLFoGmsL8bvXveNubpIJwjzBc3haPdUKI7p3TCNB7tiK/cta62QyF5n2Xx
Q04kBFwTwmAgtkZYf4qnWmgAo1u7pbphEdZF0BfoBYdJ2xfHSAGbJQEVX4o84meG5F4z4WfU9DKB
mkUPEAiuKcRXi9qQ3VKCOuu7Dk+QWdy5PcqHsnXPLf5fJQ2YmqK50pS2I9x202fOnTLguYU0FNZa
KDYW8G+v5FepWpmL3uqvgyTCtjiJY2/0vxORdpUafCpal/oL+HXEtnVjts5EWy3dglMQuHt08Q1Q
rgR4S9Vo3baDZyXo3y0q8lqGsbrjZ7MF9S+yfR1+bWFuUrDCfMj839QS92HRZWufyW7pxhUBWm6F
JJVb97QqhUCRpQvHComLCFB9pzXfxKSquziYPqF4W4+6dm6n+glsNKgmU3WFuvyRqigkt4FJiyKf
JLOsvjJa+wZS+16TN1Y/PqnSvYiC6D43EmOpVP4UVBVSGXcTe3JkucyepqwOVlTTCGV3IkDDacyO
KC3TJfEX3m6Ix0/EFZyO8fBFtsFFETn7FJUoOlvtO0sYGbrTdWBJQitGRV1agfKVo7ejGUMmUJXi
WyZZT8bVVWVoO0yln0gmuUsMeSSd4i7Vm0t/as9GkV8ZBShRkK53/jReCy8NVppG6icN3wU4hNUU
sfqlIwaNyawpNYcdMUBCfu5cjGHChzOfcB3Mf55gN8EkX66quH5KDL7hWpyATLzkiEv0i7V0zHBH
sthxW9VPnZvsEqggbpydGdH8Ffju5UAk1sKFaOAof63NZ8u4brYd8F27Mk7Dpu+W+CLPzdhDUhrF
91BNttzeYpDjd2GoLVqYHVp1QHNzfSO+9wG6921JTLA4bXsUreOQLntIWQvgQjdVbz2C0HlsPHlU
NiRtcGu9dG9yXfuehBZJ785RqfHhWL1xannhw6jLG8M0TsYuC1YsWcepnuw8s7xSyXCtV9pOksSL
FIYEHyt8IG71ShdsLnr3e5dr531lHutCnMTj9CUu7CNyA75AEn4CbnTSE+b60cnxzblx1nZwTqPq
d9h6pqofyQCsyW3uJvoKV93nGDr20s1j0oSCx37IT8nr20x+fho06nOcdauitzcvlpqLH0epf+Rt
xvjLG0Vk+nyi+dcJ68cMjTSJUzLyD4NWG3//4oSVeVVfVbRDuIusXJsBvLcykbhqtTWVtlMvLa7j
MvuSGcEJ7oPjojYvRRB9b/Js/Xwn/xf2AGfRY12o4nvzH/MvfyzKsY5Q4//31/+ofvwzVrHV1+br
q39YPyfIX7ZP9Xj1pMgS/tPJNv+b/9W//MfT82+5Gcun//znY9HmqEuvnoKoyF+u12glXnwh8+//
+XP7rxk/d/W//ielvTd+5MfyLuUfiOwoP6O6mFsEc1fpx/LO36AUoZrGURG/zvNB/+fyrgn9D/x+
s7/PFOKnwe/n+q4J4w9qjJjHTHRSFurB3wq2f16//zV6UGewzUBsQqUKlBld+rlI8GL0CHci3Ro8
1Sp3klDbO8BkiiXuXqWtuoFaGwpcjf0z5QHAIFbndQQZCNS8J0ZtWYRH5/bEScInsHurdcVQLvwp
96A0DgIVeIesIj12DI0uFmcDn525109XUNFSZ6VQSKADr0NxQXVQg94bzlmrgPQ5PhiZU38LrNgz
l1nVmgSDTzGJMdYg66VKPWVTlGrVDuO+CbrDLD8rEtYeAy1yHliJC3ZkbOd+a2Sfl0/5dVM/PTVn
X8vXA/X/yXFLI/vdcduzL6Wo+eMdmKmIzz/wY9SajD+qy1gI5Q/dLXPOj1Er3D9cJFNUCg3dnbmF
XOTPUWv8oTMiKUtTvKKvy5/+2pVqAjcrvw3dy9y2oNT2e+ZT56DMwxtl0wRDUoHtAjHx4bAtuhA0
iOdcN0nI1i/yUg6G5EMeVWVf3wnRWGvl2ek+tN3iMp9G96w35PCgUyZedrFvrpwwS+BgmGpfN91w
Lwa/vx6FLm5kYZabtlfjkWS/cDeNxg3jf7o1+gCeSqiCSz9tpxOig+U6HLUB41EX4D2v+Oc8Tpoj
vETO0uma9BQ8sHucNcTBLZqUMvgGXFKrr0oh/XUVNt3nxK1GAGqEbhI2lDvyi8zg5a0CaxL2MrVN
dS7ogZ/ElawxraBhP7bb3mMbWREQQvJhObmbzDYdaFvpDOO26KQB+iacXLdAwYPBMYuRTZpVXmZm
bodHMLvaO2WzG1hUeM0vsz5xttyKOst82s5V4RsXVjk6y8YCE1iMsjyyhwhrRZI3pM1W8NAWeUxg
e2kcK4RjW9+M9tSJ9ZOYyKlML4eL3vnsme1FQzdqjKGR21X1vTK/yFDrL0FmH3fKfaiT8dRE0O9n
J3jY2Cw3t7AaljJpa/qYUG71+hqo4DfN97rjqu4/E81JZGDZifPagmTFTLWoTeWsRGw/CH1wTxUx
IXxU525oXZOBXq6trt2EVU8ejx8GD3EMHjUs3Ucp4noZSmf4qmfNN9sGi1TC4bgfpLqPKu+oF9ox
m8ZkEQZ+ekWFADBdNRRkztjXdl5/xwh1O1v6OKzvkIyvk7reKN9NiL3gT5VQJPVGJjY0K+JXT35R
b+LSLQlIhjhRa9aVTeAxQbLVaSz6r9IcCbWHLFJ1I58pkOG+TqZth+lQnJgt9JyB1EgV9/g50FcF
gB96Xaz9vta/Fz3fFzQxKtpxstTCAe20nZo5WNpiKzViirr2qDKb+K63CCgZAJomKJjT7nOXpnb7
TYva6zpwVkF+X8mmJcoVpQ8hACPF/NFVYl2VWI4GzaoJmAprykBS1vikpGYCK438sT3OPU3gWjGr
rDs1qlh91XQnv1BdQH4F+IsjiVeMWMbSIGyxGegFcWZbgTzM7mDE06BDgYhWlXQrGqe4g/gnx7tw
4spb9KPa9Zb6hLNpXZvZldmPqywQ1/FEaQMu1aoR5WUbpNFGDkpfSC9RJ61JyGhqRff6yGFSSITj
FGAWqPCOVcrztGVLvFcY7so2OsVJyMGlmcYlUPLTBKHCQnXE1gE234SKLl6W1PrxRMVvmYigWKFb
x7XXARuhIMb/WJOzsJLS2WZCnVdGogTuHf801weiE7L0VEMLsMjyOlsqmGZrVjePcL12hHITXGdh
5B7l4yButEwGl2jjIVPTh1qgWx43ntOnHJya9lsaBdBT6iMt/U6j3riBoV2ts8rW7nLbYomtoJ6V
1acSH/MGQxfTk2nsksxZtbYLLwvN8RLJgES4WuIfsut+5SvMRiCqsuXU6Iojo9vay8m0dqSwuhsj
742tqSznwcAOtmlDDgN1OYn7cfCugiTf+Rrsbcg0O3AWD9R9L4uwB8il26swXsVh0VyrjpDpMUs6
JEuAhSSh64CXA/r98aPPR7dSmaNWpS8fwy45GsluS8PwLijVowW86CHJ1S6u2d3XvVgOVbv0Myui
Ok3mj5DnkdXuc0NeaZoql5CXqW1Z7W6Aj6TXvI46fKqIxDnQUkuSOoZV0s3nyTrd5bkv90DHywse
h4SIYor2GYSWdWzE/k6ziPgrXPM4aMYA5k+/cwLD2VlhhJJ+WhVof++9SPR847RMbpocAqHKjHCT
RQKBlg2prqNce5v66ae4srY41AjCtu8dl1S73nCtfFeC4fHXTLbWp5D188LEInpbwh3jmBo8GBEY
KZt8nTEbwa5VcbUoJqfbWsR8ACjqrEf6ByumHphQopHaUckRcmHCuTsx9U5vv9KZy04so20eisHu
h8WAa/UxF+SokW1u9WAxI4o7Cw4p1QpXmLONjKjbFxT53TNRFMZtmzhgW61Y07aZLvepF0Pwp2cb
kpTmmxdDjSWkqWtjxcztbQJtrI/6WsYnjjGHKlUmSbOFp9J9nffhps+pFmtkz/FiKp0kb4I6hs4D
iiWjaDdxKNsO1Aw+lQGulyzbQ8Xb1S2R3US1DF26Qy2Z78wpxRHXMQXSdehIbut36DO/I7ipTjBf
66tgIKt3oQa33USVpe3cpo83BTmnG8oqSwXg+aTOKuNCYfELbLI7Z1tLN9h3zUD0OmT48mpSUuc4
/bWb4mjjd6UDA230N4OTqVWjN82qCFS/i4lwXftQTe8CPSm+UseZbgLXidYwkrIz6vHxnRb14dGY
5NrWMqPguI+L8DgRHj7ntB4vtcgt76PRDjC5sRVh9RxhsyZWBq+qb+yrptby0yzS8ztEXflDaNjU
BsDBrHR7IN/c8qnRZK5/gbwlXdm57hPWMU6Pv7/D/dtT2asz2v9v+2Da7+/tg/eAWNqX2+Dnf/9n
bdamNssu0wPU4SAkm5VqP2uz899QFHXmLi3yvRe1WU3/g7MZywo9VRSruD8ENdM/T2/8Jbhv+q1o
uOjwUZi0f6s++7p5jeLEe74JSasRSR2eltfHNxaulIJ/4V/Qh4QdFBIOpNTDiF1+V7piZyZsERqZ
TMvaDfxV8lRr1Q2wpG7VOOMqbzLSfLXBuTPcpR9Gw1FUtAkpD06wbLtHSogP/x5lP3E/tHQZI9Re
/r5N8D8e2n+cterVoQtex8+f+6teQD8elyTjgwMO3+qfQ456AUa9WX1DmeenM+rnyQva+LNw1UOL
6NicrRinPwfc/Ff8GotRaM3FIQbIn6WSn7Ulqix/rxF5rWpxTAcRvyk9x3JACXMx7u5ltUBrp6LX
Cta3qgmOzdEgrhTGS+ibqPsmYVCljJN1L8Nrj4hVCPX9rtMDArFksrEkcVVyMsYdso6jfNIbokrx
aPx7hP0YYUiz3xtc10/jY/iUpk/q5WT2/EM/R5b9B7Ied3YWCRAxTAd/jiz6TELHWovomWKXQKjx
rzM93SSGKCUqiuw0oTDl/TW0NBy41AwYUtiWMPnw078zthijL8qYrng+y9MGw7/GnPoLsygf21r4
HkE4Lenxm7FwAQ377F0adp8/BsnfDuN5lL6seT1fiheF95X/2sbBKM4twuQt4fpAY4hhoeRPKDyl
6MWLz//ny/OyMPvrVRwTsqtH30g4JAAcaEAq1F2wLskCiV0zw1ivrHWuEfv621eRaE+B4VGI5ls4
WABI8vNHmLrBks+JiB1YNksFPvSjIjNj7eAjmwWnSMPkjBwzzIOHYRGU/ZRC8HWd8VvVnhKeSe3P
WtAxp+1vIcFwjktUCsWYnkrCcNpMX+GyXJFQtdCrjnDrC1GCZJzC6/ef//WMNA8bqqroyXULtQPq
Lcbuyxmp4bSWIWhDc52ROVY12XURSALT3bAnPtgaOfMAJHj/ms8D5PUAQjiFZoyqKagc8YuBNMz7
GZQMXimP3aOh0FBUw/FejoOjtpIy/Kq3q37tJnF/RMlUX9aGvc/hqm5tkyyy0GaLH8jAXb9/X89O
qoP7kvMk7Qk6v7yvB98SpyYcEgBXlmmujeOqIGHPqg3MjVY2jSgsRDauzEGZ515ZRhcqNinviILo
Ma/45GJUXeqW2Z+CCqu3z9FnvutQnXfQeawq3a2RJzi+fd9C7zmhJzJddaIb8pXG3nkRa6DOfQWG
ekm6gvhI/f7ry+ThR2C/M4vioFwdPFlvOwTek1wHB3nCngeBdlsFhH++/wEymR2Mcq7i0k9HvWXP
zpTXg4kAgNGWkQmnWurTOi3sYTUFCBvLwqzIXo6dDyaiX+c8tpeQByiz8p//zd55LEmOXF36VWiz
mRXaoMUWIkRqVXIDy1JQDsChxdPPh6ziMDMqWWm1nN/GSOumkaxGABFwv37vOd9BOPzyeqaZNdKZ
Ld6qVDjBxMgGXPhihwvQ6zd+s689QBKENwTDJvR8miI96/O3ApS1bLSULEhQ/9QLkIRzvXrrF/iy
L/v0OtomalC4AvQYn1rAz19HbZA92Zc8wdX0qqtsUudrB0ljVGQEmvXSAYatZcZuGGCFCOE6108p
AxQKuP0vxzhKR2c6IlfrUxgxpO6UN2lJqkUG3+XQ6PlnuswZ5zKFdC0tXiP0DN25Vc1qJHJj9Mek
Qb8k0AoQvSDeWAN/XwLBJGxbE5gKfiBb5/v5rakERBNmAueVbIAiyBy3C/S1EKHjCT0YsBeHdBIu
GaK/JSd85aujItwYDSp9JtPYfrXPvjq9NTgDA2QI0oXxLuM+pvtDXr/x239lIWXrtTCncjKhf7/9
78+uQt9VtBXJe0BtUC/l7jLv1+0UWo0eTNppSXcxi9obF33tmTLmUlWqSvwTpxNUafXqyBaZBmVq
0pSa8+JCAWd7L0a9ObS0KT4MAAp3IMOz459f9Vce6tPMlnsmuEeztk/27HYL3pF1WrIsWCDnBkpF
q7pzmuGN9+GVF9xja+QIyUZBIXXygru9CcPbITlPEMXD+qvPB6dRl1DSFXnj53niMmXVogDbmJII
wfiNMCB5eUf6klKE9BDyi1b7LDMa3kTgwNDJ9xMsky2l8x5AebdTXNb+pa0ekGVA5gGHsse7IPay
MfANAeUNaibYf/m4f3647VRjQDhjdXj54bzYbLAW8OHWwUpv4aGXl3EHlOrPX+rT2Of5Bnh6mZNv
FWaQa9PaNP2KdNlIWwZAUqOEFLgu65dCjdNjZ8XdhVqPy0MjtrYVitUwG9LhNkPOGvZt/HVmvuVn
mWkcW08bdspSfuLhu5HjTglCi5xRppOXkTEV2a7MyzLSBu/7G/exfVcv78PUNN4z1mpefY6DLx8X
C/MiwOmhgXTdyPWy5ttsC+89L26mhpkzfOnjKqPmgeZX+zUEwWCiKQQKe6HWkgS+f5K9kmjbwNbW
YCk6Cb6X0ll81OzavWC6q/pLbWlNMHg94PEim4BOaeaYkdc3ZoJWAm0vH1kM+QNg/d6UThi/3yBn
WMAz7BRPk8GXNwiMupycbkFhNGgkVGYIfbktEc1ZSnyAQ+XIWYaYRE9tIw450122eSS8ymZopARl
Z5lvrESvPHGM+TgfoAjo27T+5QfqUCF7hbk4dGTr+b2wjB9KY0HgIqgzsk2xvHG5Ex/X9rZyeubO
EfHhiWdXfnm9si/MruJlRuw5o8jSGELYQzDMhYIAp2z3hI9TmJFqQeemKSJyF0zf8OY3Xkt9q5te
/tB4JVj0qWFZfVEAvPwYi1u026nCZb6EeIRkzwQxqd0HlNzDxUC/MgSHRjix6OpzZUWnNHlNG0BO
c8EidaUPl117lGSP7KUsi7OsbdBZKab3MBb0rHvL/I5K/g1LwemiylEUf4SJdEGzeeFPw/vgwxgS
SzbY9Xaxd3DSvopEm5hRvonrffVK0GQ53KoWR5+t2nm2SfRNI9uxmRRfUaofJfzyvbSqKfBSVXnj
97A95xffAyPx7biICwMKlbl1cJ5faZHmolmtB5u2IYn58xGXkrWry2kK54x525+Xl99+60C2nnyx
xlZJq97JxRAPD403kYNKzoi+N9Mx3dT5+xoZlwAf+OeL/X5nm61Is7DH8n3BLnp5Z55sZreYWKxi
e8UK6o41cTp13PiqsNrbwhXrOR73/I2d4MSAyvvFC8YrxpkYGjJ178lOwISODr4CnQ8pS+iqw8NY
zpf1yLi99c7JOT5jGEMm2XRBXffGS/Xbr4bXCcaEzdmUTgPwk5d3LBYLozqpaYGRjgbaGIkyvmNG
7NjTW9/kbw+XSyGoQObLJWE+bu3hZz/QPJZ94xAhRGpbpYdj6zG5nqUTVRIlQJFbsz/Jpt/9+RvV
tqrlxY9Vd+AMoA9BaMzCsVHenl91JJ6UzLOeIphD2R6tLNM/rUrOmmlK9jjqcNx4gZMb8lomvXnR
tHF/jbHNOzJZf/fGZzlpgPM981lwkusqPaONMvLys7jZ2Kwz3yG57zM+O6ebUQI3g+ojlZCBiB25
JyFFvZb2rqwoNLF2+Mgg3kBHnIjwtv2ftijLkYn3kJ/5KdFAnUxQMwIDgkJ1fcNSIi9tXda7luNW
aHjJt4Lp+T6FnIFoYdaubXwK+x6BQUj3wPo6l8b+6cH8lWTpf+ZAR98e/n/vst9n39v28V8X3+vq
+4tW6PbHfrZCnzqXmFg3Iy3FP6gyTgc/BzsKnEJj+1l7NsUJw5utjP7VZvf+YaZDMQYdBVTD0zTo
V5d9k/BzhPBwfGLQZ1P/Kxrhy/UDUhKTPPYbRIEAWfh8J69XuyDNjFf3OAhPe1ywKi1+0TPchbJa
v7FUcZ/P3uSnS9G+JRUH2agJ+OLk7ek0Dbl2Mx9bC4TshJPNVy1ys589/5ufC8N/b4T++yLgHgDS
I9h6Mss9W6RcAKU94Y1Hx5HTDkjyFIEotd64yCsPTaMHukkpNaIFzZOHNnMAX5tyOvJwEfbA1D/U
ujGhd27iNyz4p8+MQgAsGdU5PSK6jqflBxPYKY1hxua0dGpfSQRgaUmK4xsVweuXgZ6go7RDa3dy
Q709oeoH9ZzFvfEwpDjoMLX1hz9/Nds/5D8rOfeh2miJaB4TrsC9nCJvcm8d5mUyDxbBjvth6umh
GJ3dCxKaNPW4GLJ5A9P0+13ZW/IEDnAOHigJTyoqnRjOdnCMA9TxMuixHAdQT97qg752V7zaFDlb
P8M6pRU6fT2hMjIOY2YWgW414CvxRfgmOYih2xJb9PcP8T+X48j2cgsSZbuOq6IdlNKzdmoO0qYn
yfs6XQdzxzrS3P75cieH3KcvjU2XfZ/gDY759smmv9qdTYBXdRDLVH2uGzX7Ioc1IWKv0HJS6TJt
if2idIub2R7tJNTj1rN9ZR6AmCZusuKuI/+OUB7hfJKlRrvRSOaMDXRJ4xuzK/jTYu2zD13ZlN12
mOwOQ12o42MhMku5bWdd59pd12jRn2/s9BWmBcKKR4uLE5jNW3xSKfYEhNEQHQ7p0ll7MvVa0Nau
eYAjkr1xgvj9B4LTmyEq6xGLEpONl99YDGFYFWjMqqRXI8VInGBol/E7HlDkof0q579cnLY74zIM
0aDRWJx4Xl5PNItGBFR7qDLUTxjml73rztNBqHgI//wMf3+/uBLtV4YAnGIt++S3OOddTgxSc4BX
tAZdVSuhqLLxjeL6lYtsyzg7INsGm8LJFzWQB8vYtz4YMxkKpsNBNZtKbffnO3nl10BLkO4TCnd6
kqdLk25kijY45WHsaxlgoHT9PEngWjdW8wbU8tUrcQG0xPT93VNynEXgK9HM9SFnwnGRa72yq+tK
kquaGm/kk7z24DCLb4y6TQZyWjhDYddnTcHBoiuMzJDJ0UZOhzf29NduR8e0BsbqiWqwfYhn2y0Z
mo3aOcVhqnDITri292mvsY9Ug3nz56/o1duhPtn6JjQzTm8HV/ICOVkcFC9b9vVkZGFrlm/NSF4e
cbbVbrsTWmEbWGXj2by8HVtdaxMZ66F2vEdLiuVSOhjrp1K37yp9XL5pcpaf/3xfr16SfghVhEHP
/ckT+ewJpmpi6dOSE8HZpEGO43YHf6080G6oDsvSS0k/oPylXPivQ2nqLe7k5WZMQUoviKKUbeu3
k7LjDH1itmKPQJvR4GjjguvqzCYnhZcN8WaBgznvsUJj9Jf9J0Nt8y9kkliVT1JB10aUs+qVrKvp
epmKFQucXbdn9my3H+lB5UCXWIJUP+Xz5z7q2ng3Cm11o7TovCUoWi9rcWJCnrrtUt28soj+HW7y
sR6znSaqorsD3ASQrW84iYVibfva92Kd4AVY/mP6aHEEVO8IPGaMSPqQTToo6WYo2LX8R2YRb3EW
LzzuqI2V+kGZFSl3WP1Vuq/FdFDXftO/wp67VPVBxUfa8DACRyunM0NfcTdq7lAmUVeSR695xZwd
R9G5VzUCzk+2scRkncBpPlZzEf9oTKsz93PRLx8FYnzSwgWxzHycPPkOwqZiJDyoWMJxaxa7JNlg
fxl0mAu3xlJPczce4RNV80AUdDk3De7KBkGrbFqvDZLUIbuR18vVgqRZWMSbfFymsFhx8iI/dpYc
0r+d6TTRLVI1Y2c1P45qipy+6MbyR9otxVXLciaC2Ojj+6Yh3jJIslju0IIXROiSP/CNiBrUgqKz
x09qosk1gjs1X3aihxJXedXyTVkkTta47PLcH9ISyxemvOa8XzQyLZepjoEBNFVvH5IFmT6D4C1S
p1KsVIRM8Ze7wbSHT95U9F/IGFm7sDYT1QYL0I4P+eLUd6mMmcgRF4lM9gAGZYGNoE9aOvpNZrkX
o5Nn+YFo9uJ2NevauFxTsmPtVNPqfevOQgtWtAT7VjYPtlKL+OAu7Hl0IqS6A8pmk9w6dqSIIAke
UbFPyx29I1jCRl8ZZ71bFO8Xy10/i6TULt2Z9E9K/7mITCUviAFoSvydpDeXD4ndgw6zkLR+LBe3
HkLQNdA8hqXnOCOdVil3ek4PmR9kjyoOVfMYzikhm6FBsMXjkObWNwIzFg1uQLKsgSnJLzrPy4JX
vLRaOuDaNIsf6JNZ1jpBrDjJ82X6uM6EDJIRY8XZO6l0PO3VsheCcnuoxaEp2vye7BeD+BkOlD2n
N8Opg4ElpfMTdapU5r2IaEE1q+tl4uioeYkRno+SoMQ5HGALzyF0CGVPPZQo4TCmynvDKRMtjAfH
Bm8xN0InXLlf1p1LZuPndCSlMMzUYdmnrGldlDKMEj65L6p2uxIToYapa7cfbK2p64M91xAflkW4
74kvxrJVpQv5ip65Dmlkj4VHFrs6y9BoSAvy60Q1JcyQpOjD1BDlO6QyTUmug4YBOHcGQpaaNC2/
FvOS3YtstbpomXjRr6TjlExHYW38EEtdFXSzyUQn60ISPG3EVkOPn+8i8W3UrYwdjYKlhAjs+CsZ
34kdAOzNAIH0tRA7aXcMJYUu8pKJVTr2oVnr81eUNf28k5kzInBcdBJ12zhhcNyklpjez6MEAx5K
WB2kk4ixz+MLqHTOQJx2qtt+Sz8tpU3T9T934P/fe/lfbPTPttLfzJBX9b/Kx+p/d/86hR48/bmf
zRfD+gdQHmUjz54NHQL3v3svhona1mK6jpQHjSFCxv/bejG0fxgVMUal+bN1k13q2l+9F/6nbXyL
1pY6fsMl/BXwANj2i114mwGhnNkwvcxSHczhp7X6OA1EYBZzsGjDMc/oXgKKl/WXWhI/n+oCRHh2
kxn2uyF2z6SBvRGXNzuqMItzDZqyv6rqJ0dqTqDAnUsNwm9XY7eUyQX27CdDgRvvNHJ2e/2zEmtk
2Gc11BfAbmAj+8eRraNRycbGCrl23UVlWXABXAevQ/Oom3tdP+T3Xn7dFSyvIfaLRe5iN7KB45x5
Mmw3/dFZ495c93bvO84lyqg0vQBYMuwBBpRGMCURCWQ6DB8iaPodBBi2M2SckaiOqoKrLFLNUA43
XnGbDWFW38X5eSZ3TR1YCIiJnSkcv9nr7GIeS8ZR3It72r+huI6TH807Q71rLpHVlwlLBsnWFmfJ
CzK6d9YHhTWHRJrPLjvBPZQ48sqx1gUqmG6iiLLvqXZX3beuz2D2qlbe60XvswlAQgoSXzFAofH+
y8sm36utu19znDXzPk4gg2UTqRlrSFLFRetx9Blua2WfDtCInPMJOnElgi6vfW2Pmh4sHwqO4ePy
VfmsfF6+qk9/V5/+vv01fex//Pxr+qh/7X/oX//9r/FH/mjtrb35dfxhfrX2ZKlPij759nI1dkS+
7rx9U1wwGvZNuvD07X1jgHZ3JvBei6u8o4b0fL3+1Oj+6oQloTYfxaNJ/tQg/OJhCtO7WT0WfZTq
e18L6iP5toB9aKgDO57i6wJMjrWb0pAUQ7u+bvFrrNe2gTHmln+Wo0Ek8gfCxOprtz04gKQpAG0f
j4HtV9YuVaJ5Cj/NgUvQOlQBA/rSWcOf5u/FPQPI1ifHx/s8Bua130b8/9zHGr3i4juf92V7yOVX
3b22WL7TJTLUfUIOOkC/eWeIcLnhPlO0d1XAFmE+1HRaHpab9AvGBa+7KbNzpzqb9UNF0F4oD+lg
YgcaMavdJcrXpLsu7Qv9KIZdsueP1+n7eb6bMQxWZze2imXyIz/VxIT6hK1SQ0us40pScz7hUu9m
uN1UZIRnb7vksSjChZRp87y1WorJm3Q4GONeXREtho0SkfkX1NbOoYSFQE7nidzkQCZ7K7404kt5
IUZ/3plndX/h3n621tb3tBBXjnfd9mdpGiU173ew6A+dgsltIL4ZaX0b5ipFsj/9ANNzdRnuQlec
uT927OO1cjU9XipAQXzPL7yggkS27rL0VnbhiEXpSo3SLuzWyDMuCFATD8r1mEb8E/Ulsih1lwg+
LiCoM6FfFOWPOPtAdptfLJRBF1Ng9o+zEgNvLQNTNfY69jkTo6all6EEvNEAWW3RCjircvDSc0Hu
kgZ2xB3CuTtr8wtSn6pkABRw4bFfYuzaPpvXR/JGfUzwJCa+/t7L/OaubH4ULodVnHJijhxm9Xcr
8+FUDii+fYmBKLnWzbO8Uw/Vt6w+J23JDPoxqDLFr3uyFPhJBb377XqXwIuh/qNinY9aCCECy6fm
fCZSJUid796kfOjznbAOQtJ4PC+9CMOW7yYPqfaBCS13usecV1TvK/W9KiI5ni9X7qOeEymJX9xR
EGOdTeIc/JevutFAjVntBnGjLg+5TmG3G5OL4dL5MLEean59W956qs+/MeCiheA/VNfDJT7Y7b/m
v/v5V4Qk/GfWqnVb0AZquKd/W13Qfa8vMyBh05GFcT1fP6DYY50qZpUCRwvdPpx99wbmuxUH2vKF
nz2nY2X+wowIlsmVhRpz0T8oKhnWyE94pxqbsRSaeQPQovpFY/CeKHdUsAH5nYnE58mncKpjR1Qc
GkZUAyVvwFms71JJ9/4d9JUJillYoGDI1yFjsbY/QsLqMjxc8o6nWmlBNfDDmMiD5tl8IQ2SK4de
6a+eHrhDPfqtt6+JXsTTCVlLfhSwKkRY7YrRgbSGJ/HRvsi/DFPQFF1gNpdpfWUn7+stRwWaWXVw
89Bx/DXdrVdy8UszsNZg1j9WLX7NtQyIIgzieY7gpAalykairxFZ2zc9UEw4677SPLYYCqozi5c2
6z+Y1hxJcsy93trpzhrldbwTk/yRgAiWGMN0syTBgkNoz9lKfxdrxRc29k+5IEthRs5lwhWhGRLi
ub4pkSDGeB1VyP/reqtCXXGTMUgYeLhohAZQ2x3aEkXIc2GjXF7c0FBEWDKrnqYfU3Lhdh8KBQCl
jaOVcD8YMzdw3soo1UhwJKYoNJfsluIVJo/roWJZvaD1aPJo3Xiue9flfK8lM4dYJyrwtKoVUZCY
ZX1dJngEx3WnFPsBTJqljVdFrl0QCnztkNxXCvubXpkXiXmdVo9PpdlfVan/r5m5aKD+qf68r8tH
8TJS++lP/HJAaP8wnrWY06HkYLy3aQJ+Tv1MssQAHZB8QLeHgdUmxP019NOoPBlabXgXxiTwJGm3
/dvMpf1Dpxp3BINf6kaK0L8qPV920xy0GGC+aA4ikEN8iEvjpNFVk8DgMnYiBXFpv2ST0fHzVsmQ
f/ZEXpnGvewy/brMpk6gTYxzYyvon7cHySjtYjjCm1s87y4Ut0uO7dRrIUYdyblxce7/fD0Usi8q
ak7uDFodWGSkhENKf/LKPb9iXPTrFLcKa49X5ypRwTCDWSfVqjQyKrdFQcrjqM2QNP5USvYHt5Nk
zmY2wCISBQkapw1XlXZ/25pV6Z6Z2mx6cK9GTCL7wk05ZgREhRZYe8deiRW6qlk+9VaYuR7tAGS5
hNbG4ewsMTy8IhEtldgklWFs932m5abwF2Y17FStMThO5juS1tB03pKgPH3VNEkSqz/zE5lI7kVz
4o3BqBrzqIfCg526boNTMAyf2qpcsilsMtVkooBJVRmQ0EErsRuf6sVptUD3MrcEPVWJhCTFtKiM
+KNFwOn63mk00RrB3CFmOcCh5P8XtBt8c6+ajW0Arx5Xh8W6KqCQZf44YSBnoXKU2cUMHdP1j0kq
dYp5M+rPArevOjnFUaz0G0MVCXGlR+ksHCQowG6t2YLSnG0Lv2IadM8Ayw8m5X2jk9FsukJpb+mG
q+lZOYwgsQgiVs2YqNq6Lc9LUMsfzFI09jHJSTmOcrlqtQwJINOSz12ilt0REsiiE+jZksH6Y8n7
9oEc8Eo/KvRdKCvmVW85DRhsxUSdTBRHTenqD2RhMHtJKuJ0o62Lln+rk9xuA1tVHKKIjVmBIYZN
qd0Rh+ylX6cCXcb3qqYJldFlWTUQ+DnBTed9Y2hKuDKJMZDNkXDqfik4dRb0CkiP2JkYIeBloBhD
3BXYop69i8ycHFCeThHH57M5j+WdXBWlPrMd2A4FxcooKw1WQaNA9pirYbjf2qn2pZBD1dwt+cIF
C0UU6pWY1Mk4rzX6lFjcMmVGnlPoBVXEqkgjKt3OsKGCUsgCei0tNauht8N9PLf7pLGv54TiChdP
WUk0d3nt6YK2iNX3R0AKasuEitxok3p+sGUbmWBKgdaJXJcEHIkGLvEuaedu/eSNhq6QLVSYg3pX
Fh2No751zeKyKfnabqCl6t5VC4wPeVvtFuW9khnZcMVR29AezLazS4anbqUclXhlZMGR2bds6VE+
9UUSVSO9KcBqUyzQ+Y9umV2O2ZLYPPQNG9Lgok6ayxGPBo5S0aqbbNCZMhVmvbvK5UgTz7DPchsG
wxXdp9T1B0faWjh1wziAgoDpujUrm2bKtX3Wdhk52Jq02090kjtQIqMaC9BpHqT7e/qpJswEVWnq
fPDTQRSfa0Bh/bkyFoX7Lk9oKbD6rFrc40wy1AY+IAn0ejEEnEbKZr2bRgggK2wEmNP1eG+WptLK
e8w0RkboHT0oxu+4axIx3MaKR2/4HOPG0rpf1r7prfVIyGjcPgyypvt939SzScGUGQb667qVlKL5
6CR51NirSsIJBNmmi5zcRkrcOfk4ASdO7ZQ4WU1ORunXLKXeNaLyjIb/wo/PozgCAkzVWahUEaVi
yGS3kvDc7h1ieNRrj5S5/GxFxa5EBPO4cdi6wOkOc5/Ay23x5iw8HXUA58LCob1TCsSt+0pkjvAH
F0bAWdHL9rxKVCSUhcnXQUFNa52GtqlTCy3x2qOdWldZecQBGQRleb7RdnNCvUeIdZt/SpRxQVkH
/2FMxK1Xue0UXyZjGacKeF/BmOuvhpDsKjR8UC6gngd8RvfnRGVn6xkARxdWogGHvI3KckAnI+w1
+/Dn/evltvzrOnSYGEnDjkNod7JfktvZC5MjVV1ISMVSyPE+Bzn7V9vyr00SAigysg04+ltYWp65
mKu4jNIonn1cy/m8UZtjx1H2wkzNUd/9+ba2QfB/hk3bbTHrJNnS9gwIokiXXt5WXDvJvNocMI0V
GOzKdJCDgFXXcMC0jsFHohJAs6iPRSzfCpt6OaB8ujQ1AasIo36+ulN9ZK0uox0X/MZ6KxZRPhVi
1zeQKMH+vGXoeu1S2PMRN2F8xXd/MqneBKLlaHGptajt60kr0otBy+mdJ90bM8Pfn+d2MzraL6yr
cMdPfiYD7XTygcDymtMKWaWZOeqSxGJ9NM2e0VvNuKZa8vQw0kL/+VX+VSH/P1TqZ/A2/nep3wPk
ve6k3N/+xM9yn8p9e5egyW9xXvwIGPP+LPedfyyCgRiOM/fEzuXwq/hV7Rv8T9QBmxMJnaa6NZP/
Xe3DREO2pNK0xsxj41f6K4LZ1kX+z+vn0MY2XPTejEpZVKiPT1avHH3yrC4lOB1NpT+YT+nZamZA
guJhvJ8UQVutXecbB7HZuUZk3v7Zc3rlEPDyvdguz/kHHRuGPZQI6qn7icqBXO2UXcqsU/Wmrtbh
S9bF873XGjL8y0uZNPqxDlsYz5GKqCdqpVKJzbmbOOsSsyAe5j63g1rgEKbe9d64q98eqolIQLWM
bXFj6T99Bw0S09p2BpCmWl3m95pCD6rwSNTzU5a23colH2xKFW3HAMj73k0d/Po/363225PlLllp
DA2aPT886+R2u2xIJrWFLkUQQV4fJg8pWmBVYrBCd81oTRiDot53ziI+WQngZZ+5l3wPqL4Jt5p+
YwBXw3u2IQbA9tQArqqmVv6dnZbv3yTog+UQrSkCdbbQl6t/triM/m3auZWzdpdSycczBbnXG2K/
J/H1i1856ysX0jalOLST059ZM2y5h6j7/ULZOMi2i8fKN8a15pG0OmOSOcmuy0GBlcbJblr3/Rhb
39uxt39MZdymt42upjcYg/BUNs1YK+Dc1oGh4qp5YI4dMQVJ7CpJMGI73RcepSh1Um/4bWIAUOq9
0Vp2S2qAVm5yaX7983d9cpJGck7ZgcaK2oA1Blvyy4eISrhceNPItR+KYmcXqruDAkhvbimnqOvT
6ebP1ztx+DnbBRHrYk5CnszeeSqQS8AyTW69QmJO1b1pCXpghh2OMUGXcfHZjdt7RAf7HDy+V5uf
JtU+gw4QVm6/r+yKYqwImk4Z3/jFsyK+WMmePhSCpi29DvWUc1JIOJaiWtR+pZ+2VnYvWc6iMl6+
r13hco4a9QBc/99levEgUO1tBRmPgDXcO11T1hEAWWJSFnuFy6REV4tdJbrxDVH/y8rv51UoxLgQ
uhz6FievMmlOYMuIjAU5J6vAQB2Lh6Wz33h+r12FrQBZIEwV4oJOdoJlNu14rLarjCI5alZvc0Bw
xF+Jlp/uhY2O0Ch4CU8e5pe/1cYjlHNua97ErHmELzh91prW/PbnH+hPm9LzFx7XN9JDIB5osC0K
zO1mnymnZs3uam20vrbewIqvppNVHGyaofI70T2cXKWafOhAd6mHxDQVGijF6lgREhxkDs0kxXRF
UV/rV5DCkLoMauHUV0Zp9d2hs/MlYebV182xN3uSJ/K5Reuhz13m+lnnCItBGMKIc/IrXOMi0RP+
rDk0izxLY0uy/yyqtgZjF+db6kZeFSGAs17SbqvM67VBcuOvQiJIitGFHBIEUUz0qowO88gX0vhL
aaEUapN8/kLYVJGHbT8RSg1knAygppNTci3HxCAWpZ0FYY3GxtEELN9dCNB/691gNKv6Lq7TRN+P
Q9uT2edp7VdvVvACt225uoEKi7c8OBkG87DI2nQMUUgz48XjU+Kmq3WphO3YLeVuE2ol+8Vc2w+q
VEYSrdQ46XdlLK3rqmkLNeJ06g5n8SrHNSwqq9bCXnTxcmnKrknDSZ/rJbQyE0GqybHjAd/sAKfU
Sj1tpyxYI3zNXGJ6/bnuMu7th8oJwVlCuleNRmEP1zoyaicCmRjejppxULVObXfJKmoDpL7J8yk6
TsaMixX+DF2hz/VS1kUkM5O2GIRqpdkRE5aWYSK3J2gRKNBHiw0RsZ9ndjz6GtbVomctHSEeaeLn
snc7voyFhN41X8dP8yIhWk3GyGk6yQsvqvn079qx5UfAyfVOQw+lkL1O1FBQxJpdRm2BDWyvIxlc
oqyI1w+Fni3q5VznaR9pM4bMnbfM1W4xyTM56h2L8JnuLv3ku61RiBtl7Jp2p9HNyUIrTwnJ6bVB
+ai1NAIjRTZlwwGxxTBsjOWXOEsZ1lKYZtnlQjJb7SMuRSXGyq3P/ui0CwevWa2+KxIbRtTPmTjP
EpImmNy5uR4ijmu+jUYzQHLVs/GQaQU+VFpEJOFMMC2P9ZpWOd8EAISAH9eiRbGpgHgYXQe9EsZ6
0VBelG1PMYnumpncbHzhjOcqUdr3jLjmUmFOnjqzJs6lVozYwfMpP5sUWIzNwjYW1Mw2el/Cm6xA
XzZ4vhKMqSyEVcemnXGKfFychqaA3QiTU/ii6F/cmUSgoFPrevbbEoRoSEuwvyqbuQL3biRVe5bH
wHFuLOFZvDooonToGnqsI6lDPsZ4V2ggekfPQaO4pHYWJZXUp8Ai6J725SqV/gpTiznvoQatzs0w
dvonW2mkvKG3nMTvtJ6+21kzAJdd1QbIPezYjFiCboRg0xUzeF2QfdCnE0QEn3KwuV1QjPNYhyjS
tHHXeV31efGy6dZIRaozDI2hWAC5B5WKNCO28p3Z9bbNFFJq5FfUC9hWYmPNNsgKXLJ7nVigOswS
jaNgq5IsdnCrYSUzzxPpvYLmTzI/h0MUrJYzUxixlBKd4Kad6ddDYtj+vHrOEBlV69Jp6ugD6aIk
gmIdxuqKUMO0Rmpbp3D5p9Jcb3R3YJbt6o35Tc0JFNqbiLHSHUiu5MNMpCujvyVvvmVGjyCkNrI6
MqTK9jzMXh5p8LqVAJCNPEcfZj/wkeLLGMci8MwaIgQdREEUxSyQQmaiBcuo5i3qlNGq7PvMaM2j
4rbeFNqqMC9holYwWmOnRBmB3CsJM1IXCN7MJDGUqajbSwzvFEl5arTGUVdlfG86K3c8lkbyzUsG
7UqBrtocyc9bGHO7AoakbnrDui+Et6JKs+TUELTTr/aRfiRwUXIuQVTY9kLARWl3jBEtdzlXS60k
WKAuHC0gpkm81+bSqyPJIran3aGZCENSo9llntsNAe1CJpQG4Ts9xeX1OmdZEknF6qYgXdnu/EQH
FEC3UDtzM7wlF7anKOdVQxASD8KTt6TNbu3lqqXZn+DbFcGKsA9WQE6qdJi7eY/gDCj6D96I7uNC
IPRjLWsFbcfawOZ0SjqAwTj3vUp1J1EEOW7coCuYk6UI0kLhqCjtBCmj6pVDh0wHXLSH40NH3jO6
3a520LcxbUjpNihJqdwso1LD8puUbbbPNb+a1YTmt6FVroFmS5nCdlnZqtGUy0mPesNIPubsWdWZ
meipFlhK3dAPr23lOolLzwvB19b3MdLW9P+wdyZLciNpkn6Vkb4jBTDsc8TiHh77zoi4QLgkAcNu
2IGnnw/MmmoymE1KSl/rUgeWMJ0OBwxm+qt+yjomM26ccpSPxbB4T/7SJl+r0c/7vcRM6JectBYy
5cUq6+OWtenX3psy62QXZvVMlRLHIJH29hhly37kcWTC2FsBx2IonXTdFRUUjKZ4tDEEFm5766Ch
spFMJgFlNRu8kAXFe0V7be9srayfmoKOMfAaGdkbsn2tCu2m1icKOpwVvwRUI+/ObfNyOTPGxSqO
67zirtwvyDUVT818nvXKn/BIdojVtq3mz9UECjjAJ6YKXqpaW/EbKCwybW5viPY0lCXOQPNmNVWT
x2f6LCbCGHXtDLRwwdtr5PY1MVa4iMyD2B8rf/d5uROTjmtYrrWMHL9YaoFrp7OWAFKoZhxQjdz0
1kytennQDCsvuxC1aXDPG/4Mew8V5dhM89pdecpE6aRryVxrGb2T2qtzy4jQW8Jau/YmFSYWbYWL
Sj2aHvpCOvReftvv/Ud4+i90vO+2vj/5HB8/1tvH+r3yxF/5S3linIzoYe7hOoas4puR8S/lSfh/
mLvnEczenhIG3vlv6QluKGkkgz9jMO265J/2bt9/j5qNP1zC8xzXGU4DcaKZ+x238Vccxx/PHCiw
pMaEa8ILRQXCiPnuzDFJoNaDVuZBQgKpin1fMYJSnKl+I8j8KIbsnwMgleWcRmRS4oz/fjwOsI1c
VZWMOeTv3bGRm/P42dq25oNwQfJ+9wv8jaT183dyCd/uJ0PWj58BHoVgD6aamanqKvYAvGqRYMby
HyXH/vpGSHac+PdUiv8tGv/dASfrTb+CC8s3YqdzZ/eqpmFQyOym8FjnmFxzfvj19/rpGu6CIzfM
frNYxjcj7fdHKuwivac6pBpAxBlwDSkXfNg5thOZp8vZ/+7D3kkaoImAIpl9EShjB0CVbBaeitQk
N8n+Vf1mBPHTL/YtCMr4BpbAt1P2j3dHNuwtjZypAmKm2l3OziFKZ7v7zaf8zfUj4L0LEwwuUTr3
//+7X8yAp0ZHIXtor13zi4I90LHbq8B7rArhr6/e330hdBkiZDvoCMnz3UdxbhuJhGCSpCDhhM2K
vb5vz795qP7uUzjG6ywWYIYR8n78lLIa7XJdYep3rWUci9ErQ4Md6W+0u28hvv8+ynOn8+uAKKa8
BqUc/ZbF6PvrJjTOELpeYE5NM283FkMg8riIbTYcOQmPuIs3OgOu2slWH9NOy9fLgkm4cVxoDiCO
w7m4exQLT3tI8byqD3S/0h8gqXy9opLRmwKDZliD85yHxXdYBgdPLU2JY8hq1KkgcfVGC7rZSL/O
Pfj0aDC3pgypiMOHVroKI1dtyo3dX9Xf+7mu1ElKikCjemzc1xQa7r86Dj8v/xeI4d+sMPs3fn9F
di8QPzD6ue/sSth3dxKrAd3HmsVpbAUfFtiMxAPfbcq7phuKe2dyiewMo3HoF90eKUqQ/j+KD377
SRh3Ii3T/YMC/P4fMPST4xlIKphRNI9SUk7GuomB4dd38d88MDAs9ukgKiOzkHcGIQbv2uTqbhGM
ipJWMQn7wgTTFrEVcj7/+qN+VFC/fSFLJ3aJNIWkSRT9xyuaO/YgbUJJdCl09Rd3mfB817a5taB9
TPlQ24mw/5EQ9q+P3EO4KLYMYex3P6LWLrKR4BYD0Ad8RYweB7w2629eE++fUUHgF0WYUOQe8/wp
tCg5uEnTSPZnVDOKaLRlz1nYnScv+vUV/PmDKI7krbC/kFBD30+nuwLBLdNIxeSGk52DajKwGvXL
wz//lL82DJ4JDuo9XIGwOREfjdSPR5tuMI5tHkHn+oecQ4p8POHtZCe4WH/D+Kxmg1GpYA5Nfqi6
aBoHQW4qtd+o6PsP/P1TzHAPZNQesISby/+8W6RzX44qlaiTfr+1d9KoqkgbBTnS6ovYD1Z1JuJf
Xz3Syu8/kz0bLBFedfvHQjz78T6vFycl9YYWMFcd2lmv1+BzqczVxthrDVmfvNF3Plj4zBKkfFUh
hHw7yCGCqyOBqREjqU766Szj9TXGE1obRFYn9YALdwobKrS62Yv7Ocd53Y3V+qn3jRm/fCWoICma
rvi6qRmq2+QMnYi8BsfGwTG3fAl8c+g7zu51Wp7bDOU5YLdYUgLDpPmdlluh3dDcW7dhvbl0R6+m
OT/Y/mK9pT0/0GFcM6GCMk26CnHDnM9ADTomzu8O8QjjVNKRo1b9nyvWli3UZuGsYTLPTUduxTXL
0DemvY2Bl6YeLomBO7lNyuyl9FC5YsPHDYgEoNomKpXRjXHvZdWCdmDg9cBABcCPiaVRnG9M3Xyo
t7zH3kpUaDJyk8cEHkXYVqGzZdlhlEmnX3mbRUNYu2rqydexvhCona2Ug1rDObAJO6PGDkgpDn3v
5zpFl80e0mvcDyLbz+dLsrDm0pkt25DUoN0eMyQAWhzLZUY3qXrM+JUzy9AhE5qUQU8Gu4/E6Hla
lLSdTiG2Py3uWdqbWR36VFt/NrkJyogmRucTWmg2P2tNlXx0mwm1CM+Nlgcmasa9Xzral6Uw3CUY
4ZA9TmNuaZ9awpuPFlsSGQ698ijQcIz5IfXsKT21OY2TgZUTjYk7zVfak/JqbH+eJo2XwemzN0Kk
hG9aX7SviorXhOqAAdZvlM84B/HIFW1GqMPtiTuLarZCRe+od3ByJLEsFGqkbbGY1gktbNSmt6Ge
9PbNLSq6t7TJSvBIlxwNjuPWmutBc0pcGKqfTO2g9SkyXtVvyRpo6I07gkwhcfm4/N40hGU6WB30
3WDJUu5zvzDN+1LPpINI5ajhiyU1sV4QBTa1k2crQoJKL9M9bIlT51CoYrvluhv5B5hRhv65o5hl
eFopJARkgTCRh8jotYGpaXVf0qVOyPlObU5T7CpNenlaLmztl2o6VSs2lYDaxlQ/2PpcmKFaCwy5
eS9b96tT6XvRTW9a+WfGD4t2PTV67mKvRGE793y67y7VOO4UxsyZ2k+IjFVOS3g3blQcTTSDn9k8
8e0XpbcSI0A6d5B/x23ZiEQasr0DIpbVccLkRgazs9JANNkZoklhlA5G0BG0c5Cp0eojtVbqyRB7
TMYmb1Rf+MsE3rz1N8CPtiktL+imlD1wY7WyumKEI/qrTMqiqmMMLXNqHQmSzI4d9RxoaUwByIhi
F/pTuSCUN7ZVR1zpojj3Lb/Ko5SjXh+mw9a8rVMqTlWOBnHLkpP1BzF1RraSKW1t8pywpO3uFWfM
OAx/dnLkIEPE2s7txo0Xx0/pKM066oWL59wrDAY88yJvpqnc81ptbm2NTrYJ8IMfb1uh5jkAPoYB
8WJzKpxwS7mVH+lFyz08u91IXqAV/qOf8qYJUjku+yx2UM+LN+HcmqslJajbmGV9aOZyIgFnOV0R
drvZL7Q4JvhEaPZ2K+tb05X/rfWqJzw7hx6zDHGmDb7dQRXf+7PmrSPDYU5q7C8I/SKK1exS9eO6
TGlyZaXsU+O2kKsdtkpnyCG3SmXQ73LdOlscSDSxPvX5NdwJXtm2OdtznA8pzknp9W6NpOyhOYnZ
9G9LK0X2VIPBv55CdNZs6murh2GxwWLqTsoxhgIQBVvcThj9joLG+pDJiFpCp231O63Ut+S8reeE
YKzepre5U1Y3nMi1mt10Ih/4bziA4sZFZ1LUUVx20TBB41Sx9hQeQyaavXDOvcw4bb3OcMRoG++B
KyWqwNTm6qVZU5eUS+OUfw5K4Z+uZ4FOXm6Jz9jeq2t5bjZe8knz3JV+dU4S5OKw92phO2ntJ0rE
CM0NTFMeTQA242GB6aafBoOwcpAwW77S5qQWR6j26cRpxEv2h6Xyy4PLqvI8uIPeRkjS4nFhwFAT
f5rIqXcq5SjRV4BmYuCvzseWVyepbl1IPcw00bxVDX07VO4a6uQr2VBI1nMSwvhI8XME5G171va8
wEEMWTaH0hnmCx4OypJzvW6vrJyxDil0fdTjTSS9HWa6oqGtaT3o0EtX9XzJwU6fxrxn5lPh4lCh
vjRW9qdseEae+GfazamrJrfkBtJy+2XLVqe9GCrdHS9kPwCTqwxX0d1O1r0Ox91j+mbx18aIsYLb
noyeUsKw6wAZR74zUuA3ZUNmh7nSRfqA0GlnsVkh/4VuRw00kSDcyVd9oTHzk5NjejAKGGhxgxai
OffKunFDGOEjtFGhtJHgoY8rb8tksp1WYvTTZV3g/bzwWHgk4TSL0GiT+Cu9hUIWlh4Uk13MpwpO
gkkjuFrl84h5nbJDBFDqr7D8JtdttQxQGc2i7vRLv3cV0VQMtb13Z6fQNj8lWeN0X+ccvuCxJj9a
MSnO1BI0LMy0R/XGHrMvWhqzNNYW4wztKnvqijRR/KrOTJ6x95ImLmVO+sZOfK0MJY3bLKkzOPFg
W4eRtL3l0Iesyc7uz/Oy5W3kDsJH6h8lNnrmGiD0B/ZO5qPUSXEyZK4xmtYlZ/+zGug55iJt2qgm
FfYoTvms02NiU3k1RSqb56PXmKyhdD+wV6udgncYh2SslSUK8HRu+zT9BnJhU7ZmGhmprPZnQLjo
f9edtJM8RlMmkLlsvLeOY9HkNKgvLjZ6llkv9GSWPlGp2nFPslIkF/hkO+fAsw+lV9Pbxo940/nY
PRyyvwqhSIXQSxIrAvWUP2W6QanGZvZ2TytlUcm4Xcf9+pZKe66qjWfEK/fqbioTte3Au4FYRUkH
5NHqBnVpplqCYJitkC2bednLVxl0P4/9pN30SgFBF37nfPX40aj/UkyDY+ZkiR5PCcXpCaf6bVi+
AlK0XwkdOtPjki2LdtQT9p+0GHrrGkyp3RG7Yuv3wWTU9lnaeltfFu3IKr/pNfNBiEHLem7O9Uiy
ryY61ThzM2Kll3Uf4hYmNWKXmT2HY9v7T3lXZnVQ+hlusH6R+ks+UvkRurxK2X8unagOWj0yakiS
xsT6XZndKbVMMAF9Rw1tVHYuh3pYBmYa9NNm28HQ4y0MGm3kSbebzH4snbz5ZLnJnNNKgFf62LGi
6mHDLNAKPFtz3JgCp4UhRI2uc3DSqXev7TrnHWgUSxmboyyIuJRCnW9yyeiwMxvj0YF8lGJdK+qP
0+CSYtaGxf/2IiYWWAjVCb4PwK6g63DAEzXz6FhEjTG/UP9NUrOG41wzTaoME2N707508x4Pccqt
QjysC6gv0usAMxjORkjV0DNeRRz/C+RT6PZ3o8lNHolphNLm1ZlByLs3fEbK3JOCLEBvPbeAVAhv
OHl5MXG28Q5235JiHCx6IUKnkevdr49S36h3P5zeOBjCVgWljm+Y2oR34pduszk1tqEius6m59zi
4YDpOSTJetmkXeKQrx00/7i2ibVFrpyVDEZYOLebMSzs5QssMIeVOuc1yupys4/eUtFibDnt0NyW
ONnqe2vqmehknNiAa6RaLk7plIvXodHqKd4WVsM7jtrkzqu1plTehDn+SjYicx+NzTVP9lA7buSN
bfpsQfp8zjfKkW/WUhr6MS+4L45aQoQgQEhySJV08zi9/voavRdVkO1oQsH6CokS8917l1imgLek
NVQgrzaw+kPdPaOemVisXeX6E5Uo4+OvP/C9YPTtAz3ia9TD0A1s7/+g73Sxac1dvVgZhuHrKT9v
WsegFPkPx/w2GP9QnOKzsGJh+yIwxQda78SpwjFp1oWYENidbsVK1d6h3Lb0tDnF77osfj60E1KC
7Gpj4kRufY/G9uE80C2Tko722hdfFuvV6snuN9fu5w9xAD5/mxPtU5/3hVq58in0nGCwVNmYf61y
kd12VTuffv0L/d2nuPDg9P2Zcdz3+k3ldRxtOOQEmV9OZ4YsZGgQv/uNMP3O+4oQRXEKTDgbX7Ev
yK++uxEwVBe+3ZMn33+kBliTqy9sEQ3gFA5BBo2U8VqzKStzywUAsBCufMg5y1G1shjgpMS6WuKS
VxPJMtD9q3vKDFyeIW6CxY/++SXBp+YhAjJTwx7+401r+q0GD3O/8O5wb7aGduq1xv3NOOXvrrsn
iHUipCKlv2eXGXT/iKFdkTN7ziFsbGFdRmvbeutv0iM/PYIEOnmx8UEOEzf/vcBU1O6kOtJjgeYM
w0Gbs4GYsvI0alhmAuq/vnQ/fxjTzX3Wts8gdlbuj5cOriXK1c5HQEHq4q3EPFOO3nMnGv03P9JP
Wh0LmLVHa3XctTqK94+fJKzOlcykxoC7dwystZlPvM7yG5k16RVWBD8YRl//jVz304+2r5q4WpHZ
9xnOe9NyiglAEMTlQ6s2iSxZNQdhcTt/u4j/mZ3/F8vzd/fTT7Pzp/Sn4vn9L/wbDkQmAhepZzE+
Z1jHDObfk3OqrTBqOAjrjFqQUP+V2bD+IOGzow4BABGkcHcf9r/H5n8Aazahg3ELkes2rX9UUcdD
yw33/faDmTxqvmHz70CjNsS7gfZcgvBi4H3PMXerT50cUGC5PzMINOmiXa1p96CcGbV0p551Qdva
4oq6Ap8iibLJXrXZRT9EIQR30BkkYY+DGPHFZisNHaHm+hR9lzmnuqCv0g1oq930DeXK2/yil429
nmYPPBtQjF3gGHyZPE7DMC2xUB6bYzZw1cf1mzCS0iGvLpWlqyw5mpk+oJwUxjYld/4Gms0oyWLW
vXEwRVa34DUd0Vng2JBPQM+UbK0eZiIS5UVq94heEwyvJbDnlX/qjIDkhO6Yy4fOSp3uqHcCh9I0
T5js5140WbwU8NGOqRyIbesTKhlPklG9wFVyTdpFan0MU2FobLIwV3/VESxelCPVdbFU5LNTQSkf
6cm0XhE1RzhdYqPRKcRO2KkDC8XiB2sHgT1gLUzzQOhzXscV+84zn0DNdEycvPiMINXhlW23FO0s
GUrjMM26+WbmQj21Yw8ExEspZ/e2RLlxkwogM7PV5sdSt7geigT63hIA/vTYlQQxX0cc9p85m5UZ
6EO19R8oTJn9V6Fr7Wu+lJBn8tQUIlqxfKIbGtYcL0Nlf2CLuH10F8l9omX1iompkjCfdIt6btDH
ZVtEs51HySwG6BlVve3oXrO47EAfMnpFuSdz7FJCEnpCNX6sNr+/mZkqdxH+ZDsjcrz0DbCNdbvE
oigsbNTVUpxxQrKWaFLMWJHicLbyCupN/J3IJwRLXHOBSmPU8JW4u2i5KaoC9i0BUieJWpLDeBJt
ayOtArOUsCzpWD2qani6QbE0s49pEJ9RkK999qfB24BBbcqQICCao+gISSYnpzNKQ8n0UzQBhPDZ
u+6EkGUw+5rf0SqSD9lVbebFJ4Nc9S2HnrI6IqLKL14/zCKY/DqT8QQC8VFWrrifB45X9GoXVSda
6sR4Anr2E4mJBzcrC5W8rkXqw+qrVElvi5jxM59SmXJ3BBmOVCgto+3skofvF1fktL3P0HBmF5M5
Z6hjxu02hJ4xrTeliR0xTjc8s1cofhZyUTNOLx1C2JXfVEYLUQiz96HGw2XHbqVNQ1i7VqcfZrnK
c1F5yxdO2i4ywzjY4jl1JRFm320zmsgNLB6nbe3XI2MW6IsD54Zsk5AFtr4q70zfZfaCrDVgZvbI
xVwM6FEyXoGDnIlWkMrsRl/mRDWXa2+RDu60gkJ2qyy6+VhBd36c595yma4I/ytiX3HtJziDr1zN
U33UwV5+GCCwv+pT1rF0KR/2TMdw43nGa0+Tq3DhtriWisdeNZjPspzOl5bU8mVT50rdQ3nFxWY6
jG7j3KvbV9tOaRDs1WS+ZpwDP6iKMo6dFWTKsCgct6FkU3duZ0dw39mcS6Nyae006n27eErphUqu
8QapOkA1Ks87ZrPtcWPKtBxoh+ussNTYeYdGm1XF0RiG9StdfMhFlEy64+QcXLNA0w6Seq7u9Yzd
AlbfYv6I8acBoGI7WErcbMOIj7gG/HsYq6ucQvqM2ULPkmfWar1Jh4IDZTLqszrYfm0CrklgP4aJ
7eUUhNeSHW1tZXl/Z+mZo8Wd5AwVbB5eYwRZj7isNqNBn7GL4b9Ds083vS0dQjxygbew1FuJnD/5
Xm4NB2fIls+Kdf6FILD7iU24ce/UmXcwew5PMXLE1t82dmvVXdibXXqG2zrhKF1K/zMjiNqOGncr
5nNv2BWPNe3Lmts/xw1o0sIIB0DZ25nhT4kf20nL5ViWvINL1E24lfNi3N4GrLmAGfxMbOGYltBB
hbP1c7AXTY/xspqkEURvZWmUlKNiZGn7CS4LQ0N0HwsDMEGjz8+tj+9zz9l55+Z+CYBOdA3ago8o
+dfe9j87JXZKbK3/53hrMHaFrD/+n8PHvmGDVA/yX03A+1/7a78k/qA/aseY00W6Q2r2boW/9kua
/Qd7dIynQBO/CQG7j+P/M23sP3SiRkBwqPkjPrWjZv61Y/JB5LDlZhPGcJxqIPcfIW1Ize47ov/e
MRFxpZGas4JDaJYRuGm/O2eVBfLTqAT7Dcw7xkBbC4Ee3/xz0EAywPCdAmurYVTVvnOspkK81ml+
UFMGVNrRQ8HBTwTg0+MsGWIwB0k0E1mg3pVQidH67sWWMGyig4FVbLUODqb9sxaBiyLalPY0Rr7R
APwP+NpTB8ZtnSmILAVvFlYXdTb2vnPR9PlDpm3HeemnNkrS5EY2Cx1XvnPQuz7owMaSkBQq9phh
33iTNYYN5u+AeCkP39gN9x0xiKhdkztsWR+SeopyjRVHuYeKooiDYyTpB/ZqdWi49eVqZE5UFZse
zcTvXzBmZ8eWET8DVUtGW28uhMwwfid6/1RNuX0zD8I8lSa7KNepvlal68eJmvtbnRHpV0xGb+RT
ykhsRhn1TZGfhIT/WvGhN7k/Whe1Nxd3hIGNU4XjPsTrPz1JtwLSNyaLcW4nKU2nHOntewvXOChG
+w6gIodU543pn/FlyUuXzEO+VHNUG4yTiMdMaaR6K7n0xNIafKq1XalhM6+wgdZNPINsOaRV4n1V
mWHHWYYjOrahfAHUoyL4tfF6EhXmIvrbtBDuh1IlJvQPiUrXqLK6NnkqsgAVZGXMg6JGSziG/35b
6ivZuV/9oZQW6ONim2IxzOtpZSE9LitMelBwAzLv0UnddDbDvGbbiDIt89CsZyc0x9yYICpW/ovI
LQ8YW58mkdYr2oEqs9+xdaUwHpWe6tdT597VjgYxczMQ0J2yxJoEvKYJBjb6XDtYj43k+NvkZj2A
VFwqGIelczP5/BpZIdsY9NB2k3TtNTFGxDDFa+uauZoJ4aFaz7fUfWYPLuhME1Z9bAzrbGpaGbAj
XQ9pLd4qtpoNwZBwWGBayESk0dbUPiZaIBS6fVSbbUaJcE9UnW437Iiz83UTJGXYtKV37U46q8b6
OpmtS6vQL3OwnROjcgDiL67Kr9KtilNPXqChe5HrseHJ0nj8hqRnsIorgRoGg6MH1djARzfCnd2u
LV+5bnFjTu6xrCamolCVqv7R3eNbuiiPiy6g6kzLNbnecHBOg3k/NQ/K7o7ttLKz/1yYUC3Xleup
v6Dl9vdjMd4kO17JUkeWo/HQmYBcEnFRdhYnKxAiZk1FUsnQc+U8lYuYcpwp9jfvDMhTclbSrbl1
il9V8y882dYnfirA5stF2cKIhNt1nAobwtsC5Hl2TIiuWX8+WfZ2a2d8Ln31C3CV1I0VuMEHHptL
I79dUwE/6U0Cj8l0op8IxWh/IQGAk1ltgc/Zbx3yG8HYp0WfIqp/wak1yuRXi1WFOBU9k6ZcnuaO
YAvgo6DK1dFqXLZWGGKSzH1yy4T9UV/ZrHP9W4Ln8DLL1ylcCvkV4PFtmbc9ITfmPaOuXlo1f9ES
n0kaT+NJWOPFAht0XMrrWvUQ0eTR0Gj/Hkzj01oXS3rF7NWMZglje83rBIci3ZccFRpcw/D09xK/
o6ujCZIZaq/xXoZN3sgUBt7G6C5vEy3KpyLDY5GtWlCVbCHYq00mw1H/kCpAQlkRafoar31JDpuR
pqZ/IqrIEpd5xV21EWyaiPol08YAzMKl5I7aPXnC/guS0T0omuS+qxIJiENo13k2NWaclP7EbEH3
pys7WYsIk0Z3NreN6wQUQ57StDWe8WP3QVP1zYvW1FOIPpTEWr3593WOJ2M/4X4sOmZflikPaSKG
kLEe7peWPYnXOHnAwR7es/4ArIfZt/ReSs2Ddljmy2n2CTaVk37ZyVyeZyZxJY8DQoiI314mQHDY
ZvmQrrywb6tHo5xvcYhEGH0xEJD4ulRJnd8kNbB5LXtyV56MRh/YDTcHq/iIIyS0s/TBlSt4t0b/
05Og2Z3kvO4bWmr2na3krWI6y0U6qTbWCvXZMMSVV4yfq0X2YdKDBy6a4q4zjM9K66BHpiMvH0Oe
VTRKhLMr4tYpYr8jiJ3gE4I1ZVHn5+ZLDPVcMlqjrN1fay8oTadiKSROl4FDw6fbfk6gxh/KAUqr
7udfprn0juRnvvhdcz4XnGvctAgr2wohaY8hk9A4T6rrtZI3CmsDDjSCrgTr4sLF26XaqMUVU1vk
rZ637bUHva0KOG9c7Y5t6n7T9W7zwZ/mS7BQgMStPB7G5czWXqVWH82Cg5Mjtg+uVxxz7dXpdtfO
fOVay2OqzR3+GVVH3CU0yTK1tN3jqNd3XTkdrGY5banD40C8D4H5FrTVDboh9OJpwyxff3JdfJ/4
K67Epp/GvjvNtRWt+JF9ZT0lKnshPnk+TeN5wU3cZPi6hvyCQy+zd+BwJhFWmATXTtWeOG6HlXu1
ueMHggDnQjMfNXrq4Z1p165f/7lND6p3s4Mx4QFFMgHwvFpfncSOzdw+JuKjNRYRjetGoGN+Thb7
AT3sZe2/Vm55NlXpFVysALYVK7GeXzelcdYmHUqIJ285vgRizG5JCwDSzfBk2yu2E6A2EzCoAyHC
q8y8mIG6xVX5mXYg8KF2LPo2ylE2xtXYuOTzwV/eaGkITX52KgNtMwZlcOUn01FVGrYqvT+VRAo1
cum5ATwqL4Os/5At6YW5wjrNjl6VHpZlDTVhlDgi5vZcJ1IMOHa6n5R/Nm3LHTYMEot+HY+J/4WH
NiI9cUzKPg10N1lPDCoB88/aF1wqp8z3D1ywkFsjXMvs1FQrr0LvWHdrnE9apDuPttZ97AAfmDlk
N5aNVJeKB7C7TnQiifVwL/A67p7CWlMnbGmhW/lhgiXKUJxFGx36Xl5c7e4act7Va9H/6ZXONfWQ
EIbXA0HxM6uwD3a7RbQZlJgJmwha2TzkJ2oDPGQfHXdfBiO1K01+Xt3BmTZG2JdZqqxLRlWXq+4T
ejfSO86mT5yUtaiaX7dqjCoQc2dEgt2Lpddyvqi/ng/VF37KUyG4Jg05LU6mu8lg6fNoKqxzZ28V
8Ccw24qK33p275ypAqE2zjnjYpsWFEUKWroxZR33aZugJon+XrHRmIbpVst4LS5GZGfzqdsYxfs6
PkTKGo3Fjpx5DGazf1ggGkUNIXaeiaqN+lqNkYUhGpeF9YLdo36caquOTbv3L3yN28+ZdKhQi2Y/
rqZ8MZpHf1uuh9Z8IOkb2SCqRm24yzx14Qhx6RKaRg9kx2n5kdX154SxAydVd1Yn7qltPFuEfMM5
ccuZ/KD5l2LWomzTjwKXwMi1L63+spo97I3WdKDM88u+oB8q/JWsoNOxtP0dkPikgArqGyAT9qYH
0qd+oPPW9rMkhnWHba6KCEYe3PUDTsiAaQP8dmmPR86tHH0DT8mzaQTurLvSiFfb5lZvPaLdVaz5
4nPafaIbQR7ZqmfcShbwPjE+12b1ig3lTZRLcm67Zcw0jCUAM1Eq8CzUdSwheJHB4ncjlJ6zLkx7
IyYcEd4cEia66SYfB3sKx6m8NnFpsjsJXTwnZtXHiTkf+oIEcHVVmcm1lV4n8q1m4O5ZN2XRHyeI
fOSOXvdQcFXi/RKoza3+ZqZ4HxEbhiQLMG3ENEPHduMF7VZr+L462mS9aEiYA7PGfFSOeczx9nmS
H8TWHt0ZiB2Ov9aRR46tZzg7olTQ2LnBNa5aKsJrLTlS0xxmOXNXlJW4aNzkOCC+KCu5d9VbXnlr
SOeQe9ise9OrzNhWxBTmwjskCL8KhPQkbeOU65SxuC5F784hsWFNF4QuvbJ4VtQ6yNU9k4sPIFl5
oVZ+Qk8ILeNj71q3K85dI/1c6g5Wt0yhi+bno/EBXMRHu9i4Z3DrdEV2qJB7sOYnQa6tzKQtbNcN
6O+3LDGSVy9lHFbUXq60YBbrces4SEqx+3y77qFb3OQ5ayBE8GfpetUjVR0GSQFLhxnjhHWIF2aP
Y0JY7K9MLAK75/jCtIpP8B5eZtZn0GIJLgptvyWdKe5TeStW81O1uJIqX/VgLC71UvN2Du31g1DZ
/Wxb3YdcL77k+7s0KS7pFiJKOh+7Td7ZKwVlopXXqFNfeqWddxKEv1M7dO7QRZJ0XxQh8pVbyF9A
cTviGu5B3Je0SPt94wa63mBRtmL4GpeI9f1t7nPcQ3wvrupJ5dctHi96XGwsuE1JA1CM83L0jSDP
q+6ak652mGrfPI1z8f/YO48lu5Fsy/5KW82RBofG4E2uVhE3FG+ICYzBIKG1O9TX9wIz6zUjmEVa
vlm39aysyCQulOP4OXuvbd9n0mg3PkIQ1MNu+hLgIcZCPaGvsoz25OBJWsKSnF60UKI46joCYcDZ
XhGN5+8Q5KOuFkbVtYs2gCsts0k74XLMekDLSseR7DJoW4l8sr51VVSBtKepBQvZVGf0QBpCm8nz
Zkc6wnBs+zMsNhRNFK+EIoxx3cZGJU4ldW5fb4tUU6W/S0qMsasAWqV9YQoBR3QWRjdbDfk308Mw
3vKkEWFdzFLjeG7YTpTgN1XfgW/CYOuiBwviaz82ezbfmtzLBgsu8hCoH2kW4QQ3Ghrzkhx5XP5T
ihoEACQISzYc3QITTViuO9oftDgoLB4V62jMfaM1vbQyzdlNeChaCrmABPBsarGjBCjhooUIrRF9
SmY5mz6l2OgFizdFqtw5SVxZ1y78SgNpvhMjyEQztWjDMdyNjdscfTJDH8qcLwGMUa2gJAMXtESY
yBNNgvgcAjSU7nUgcfzHWNi5g/zhTlH9LromKq5UOHHy0ASqW1pI2eit+1brk7MnNNvZNCmQzAfb
Qjm8YiagsYP0/Wgx+iLe5wxqGZdqwXipizIyN47Fu9Sk41x2hoQRJHrVHsOJhvzadQOX0AckLJr4
4vFZRu7plmBkybK3m9TcJVOq1yT7iFpUV1pnFhC2Y48LtQ/IP8pOST/oA9UuIy1oEROKT6Ykg9tc
Z8zZe6i3rjPcJxjlxFc2cODl4wK1U9e3hXWIcIUPT3k89ScprWmnAwZRM5m8R7bpxTtjQkV/V1sK
5icrgTgGSAhYmeKhHreFTLJga0vguAyMMhoVNasJ61lVeFeJ43nM+pnp2auOxmu/KPm/KAl8eIr4
Nx3uhTMl7ZXTwvoBXqTNyOI0tV8JqJlBBtKXIFsGxDuwG8YAsLtJsIJZD529zcOAWm+U5GzBiNDd
czV4doWJXGh3TpuBwa189YoRxbgdxQCfXlKhZH5qr2RTRVuM9u2h0rvyuRIMLhZDahvTvtdH3Vgq
P0C1m2cjsDFIOQgvjam+i5AIH7okCG+TIAiilVdPToxqI2w2TjyQtQXxcGnXUfwE4qE9dkM23qpW
B0kLeXhkICppY6E+Yv+QhuKrdAJ/j9vTv6+k7d3VsVdeGVLZtzojEfZuRS8OTVupZu3ktv8o+8S+
rVESz9vuJO2Xmd02cuHULRLBHNzuwcnzar77PaL6Krb9G/ZP9nLQkmTfCrDqdeSWswSUoO/NwMT5
cbAjwj0aj2e9D3TEb5gw7gvXNM+0+LVNnY7GETUY+wVxAn1M14uYL4tgsSrfO2iIM54PHRKznYXG
fcpy+YTNuzokogzvA9lQj1h9y4RMdXTbbIrx6zw2/KcWbgKf6jhIfDwHA+PxIou2aDxB2ret+ALG
DAK17ER+SdLRps0YEmqVVOD1ESc3X0VYnHmOIMnIKvmmJVgAkclPXbk1JOMx+ky1s3G8+FrPdJqk
BesLRXtYqbukzgWDgTa0ngmIYx6dOZ7jnWTlOY9imFHEodsyKjI7QetHsH2DC44AtFR4xzG+DAiL
Czhmn+i59iMzNR3xkD+PE0qLItk6m07KcpWZ1rbSzcCFbaeyjRowWtCGQwuH4P6mER7Oksks9+b0
EjV3PQSlZQDP9UTnc3Td4d7t8EvUvIUHuMjmJia/FWILnJlVron4q0gnSpxBBOPByJrwJgw96743
ySbxrKldGDAiHwY9YuNLC7rdhMoerqASWWxbq7sptcZrQQQsL5fpHW3U1juut7w1WWEoO5pi3Q8P
ZkqHwKDFsMt88lksxH4kvaGQdRpaktwLfTim+PnWtdd0m8yEjFubBK4w6tcRwAZ0VOW16qMrPeNz
ahNRw9QU6nb6VI/2faNTCZdbbfCPQx6+FRYRfxmxE5Q2bsu02B93CpQHkBnKjilY6zDuTr1H+ljJ
5HBZEXXFw8l01XNpOIuy6a6ssg8OVjPabH5S883JpfbIADrKN3rZOxeSWqnwxbozboJaxk9OmxxH
XOSvA7K8K6LGzG89hUNCuoXeAZgx0qesHMevmWVmz7jwLLL6tJU3RM26KQLmt3Rk3GbXYQT29xLB
T0JNmBbDluczj/Yd2qenzC2SNxTvWOHTycTmT94ei7IWr93Uyj7BDRPPTulX12armyGGglbDNly7
hLZpwz6KUoWAEvsVBiW/O49GON32rgxou+vSeU0aKz0g3Qe+NImtsnt9x9zWeatE5p4iKiRYVEba
fW6kRXuil/XZLLJ859W2vo0nzWXP5U7bgqgPzSxuh4H+kAqO6M1IFZKRgXJ+iJ7GJhfbPsJ+hzes
WJKlE/IJxLmF9QivSrggbsjf64G5aVlMa53xNh9yxuA4X5b8m3ITTTCv+7yl91xjQenCI20tRuFm
6KytjOFZF9LjnXD7XfppWA+FuasMLXqTLilPVomVhCRekiqU3JUB4PZ0sq3VoLkn16djH9o+LiVY
iKVsu1078g0SjDJTGqIkVhuLrAw+OYaVbNEbJqdS5BCeKukQDjVON25bPg9x8zXphlVCsG9o1Ah6
raI4KFrx+HyHEmdReOhkftEyONJBbX7GsEFjKUq0jYMvE0PwFjtBsK+8hEZM73wSwEmumy5wz6pI
6LRoebOhp8W8WlLSeVq9pMHbnJ3Kvu/6EIgBo3OmxW7wCln8yDAC9YOctji9n+uKDmY5kNuR8xj7
VdcsNaZDUpnu2uveEuTcBRutXVXgshtldxuETr2wCq4LQHR3rbzucYDaxntsX9O0SS6Un0jD7a5b
s7xvUXNinA6hVhX46TwzWTEXIpQmKjddBxjIwlMI2rqz97PzHkuI4lUumu55BL1Ead3QrED9fpPZ
T7ZXblvVHEJauxAp2dyYzngrUl+SMpMc1WiGOzkN5kRYFlBxvZHucshhIaUZALPWMs5m49AmjsVC
pLxLpYfE3i5WDo06r/+Cn8Om4UF60jTg8jCsbjHSN8SUJ+4yOGVSd/O1EaL70UQNiD18IftwpMtW
UTEp+WiltM5rv96gKmGWZtn9DYQmHg/qsKXUMEfqAXKjXgz7dpA75LRqmURxc9v3PDFphrLA50OC
mJ88nhyERt6k1b0f6Fe+34q90vIHbBgnIxzehsE91FV99Cb3xBj/4n9v9fXyngqeELASSUOFyvIN
bxskpKi5ZiKuvSRAfc6IRWEkDY3ase6qNfCa7OjlRULxwcn0qpxuHSN9ld+V+bxpEdPF1azOArJB
4rpqw+u8iT5ZNPH1pMzp3xtU9mqPZQctRXrLiHCXe+4uipJsyRyerxOZOY6Z71KyUltNnQubvKMh
eZqTFW7HWi1NAl5vk7a2P5f45+4AqGYTkyYe2yHVs6MvQ8oKfC9QbBu1zDK4c/1EPpBTFhv85jTc
mLJs0b7KU++aB4Mm3rLT++uWwNELspPoHGjtxjZkfEfADy03iZlBVQPu3m5EieN7n+uasSJ+rtG4
QuhOV6ftgr1eWjTEZoCf/jJONR4UES682DdoBPbb3gzFplQm+HlDWw3h0BxUkcvXYZaKOTIFpq+K
OzMOl3oxndDE3mmteDXMcJuxJBJFsuSOHkxJIpl/T7TzXoYkqqHB2Y+BdgxTa28U1Od++VKNeE6K
7thruaQQhytHYGa6bifaiVWV0VpnYfezgdiDSv9idnixkG8sE9BjWPHvqgZnmRmfs4jshyQeFrT4
nS27pXHnRGTqdEZ2GWk+dpFhflK5f1A08oq0h1Gff28L8iIMkdFeBlR4j7Dr1mnN1MWL2go4/2hs
BJjfo9vUz2T2HrEGMCxgwj0tazmojQsJac13OV7qev/ktu5jm5f3bGezT5xOvmjtvl5W3h4K5SK1
6BgPYbVSSXgy7UMfVceEBtJNr/QYz7N9TuI36F6ET8FJs87A7DYuHq2BDeFz3BnDa9MM9rlD1/MW
hwQ1rNuEMIBhUHMnPa79YKnxCgJ702avGspF/xbgoKQM9gb/ErIF0Y5MyLWzOXrFcxna9md97rll
/EqHvzS/T/ib8YFQtzUt7hKjJuhSI2LLQMhECQMPVTFNEVvb6Ok6B213BvXhrbwq0q8EoI1p1bgM
pCzcgV/ciBKDfkz+lWI0ZI6YdEvpZooFLBNheAxNhpc0g7/qI9JE6qBYlv3WoDBbRiArn03Vj/1V
YJkjzc02QVnE3xfLrJTjn9rj/y8G+Rfa+V+JQdZt/1nGRfxOCDL/J38JZ40/0LD7QDRgtngGkKh/
C0HgliMOgT8Ak8b1dUQi/60DIcfyD1d4BrlGDiEAxndQ1V9CEM1w/8DSgRAaSZqD5BWRyD8gTiH5
eCcEwUQxq0kck9/A5ArqFD/9R5cI9gMT7iYisJBMm7qqHqxBYyhc0M8ct43Nd9KzicfyQwZVSiXF
uWqL+NgnNbUpvoKXAZ3DFy1qZjgRACZm1mlt7BmZnzulOYuxZEyWFpJZWBI9ek6M5y5+Jbvc3NiJ
dSikHiOR8tZ5R2SftB84lr1F07Y3xmajHBjKqkDyaagn1dQ3M4NxOXpRtLIGA31tlz+YiqBmc2is
S6459TrSEwb9ocSuuQ60sVNbM/Nk9JDkRvDWxOzA6YvhgrgfMBrxmgiHfq1FAUCGVRbxuZuSha7Z
NEXzXq+vw8LNl5Rn8kYjsYC9wDjkxpaOBw0zdv91eDHQvVEiay2zibjG0LGWfSS6N6uuVbugVKJ7
2sQhXAFTm+UpHTgFUDHs9kkZhGAqrspI1Ce24Rrnmjlp96h4Yf01UkVnCxEMVmlVhXqxNuAU0ses
VHgbUTxcRW3K3Mzx6Cc2ldmDqGBVyqEjBuEDIO5aXc95OFsYmaxHpe6F8/ZkuBhBh4iRReWqz8SW
Y98qG4mYWzLhD0fdXPS61u4wpoYnHp11nwJfHJECkkbT+HvSSgITS26wq5m89z0y1iRehSraWTFC
n8idlbO1ax0RwWK0zmhxJ0fZpA+oZWfPTnPva7LaxN003boipebR4sfJ9qMr1I7Jtol9X1smuWMU
K8kuCM3vGDXi0QOVkDP0zw3kKkQ9l+HKDX05rrTCMhl8f3+F/9Fq9n9dBNvMwf7PorWHsgg/v1uk
5r//5yKlAfr5Y2b9uBj3bIKnfpCrCRc0HqOgmeZtOqxK/0fgrwm0bPxtqnsBicq2ZyvWfy9T1h+C
NGmQLjgDcDaBsv8ny9R78wfGJcslXWfG9uD7svTvq9gPXjY3jRM7igf70+CV/olGQLv3k1xbQZ4I
7+yM4ZiR6sWDhcgqJBHGL3dWYQx7cJLNstZZWxQpVBSropl+Y0t5bz3gl7FB1rE+slqj1gKZ9n79
JKebUXGsyU+BTv0USOQKtVOLm5rE7k2jMdj64bbd/CnR+1+kutzgNpbtf/3rpysxH4/bAcF+xiR9
dFpGnUUu4Rh2n8KWNC6CFztULP8Wd/5HppaYl/0/D75/+69//XlafA88IIRzHgd6w3efBTwHqQiK
qCNWPE3XheaX0Psjj/1a5Pd3npqwCSSePOWGY67Ak3QQRht18+tzna/dux/hMY3z+AJjOCGi4iO4
LU5h6wW+V140Wxt3rWFoT2PN8u7lnnocG10ixs7VDQp8/baZRz+/PvzPF8EDOOnyiXYowSwiLN5f
BM0ifEqUCCboAPdLxsH5UhmDd2PqUlyjceggSCXG0azb4ZrokCeVNsmfKtv/eCN+ut0ejj2BAEZ3
PdeAJPX+JxSSZnQLRQUblxEsfUYI9I3R3vz6TOcTeX+hOQrvL4E8Lm+Y8eFE5544eRCDvDB/bJAq
0lrSI2Vviaj6Xc6hwPbz4VgEM5L5w1uMe8zwZmXqD68y4PNeEGE0XkZQ5Wz2ZXqNltrcMx/2D1DN
IgyqVSSefKk9OX3jbLNCkzs0KPEjIlAjZ7ufOb+h6n0oglyPeQjeIYHAlqhQw55/8w+/yXLzOslV
018cU3tR4KLWTVDsksG+HTINjUxl/vmF+Y+39ecLTnGH+wlc3OycEh9eLwPeUedU2Xgph0Su6Tv5
jHVxPUR57P7mKf7pUBSXGGUpQpEOU1R+eIJkbTNIzMrukqkcW2VsuavJJ9GYCazxm7OaeVnvHqO5
joWBaHI8KlR/Xit/uIzAPWmPB726KK3Iae772oF012YZNOhYS7h8a+E2LoUEQ+h/+ADPR6Y5DcPL
FTzH8y/74cjgSaIKWN1wyQ0Um0IqbQWBLdtY9hj95lA/LfgcCscuCSqU9aR+fLiexAAWsT8ZwwWP
xMlt0ydSEgB+uwioENK8/vq8fnowORjfzxksy6eWi/r+vNzKcDNgROqSDtU8pYROvkwTt91VY16d
Jhp7R1V45W8emb85qkClzlef1ZsdyIf72MAaGAs30i8MHYPXtC++mHETb83Y0HaaAjrujpr57ddn
Ol+2D8+OsLmBpFRwsuxH3p8pvwLOml/rly4kAdjvg3RJTzLb/eOjGAaLHCw7gqfYd70/StH1jLxl
MF0AbflrRgkSkM4QbH59lA9+RL6ePpJ6fN0s3mzeqFzeHyYYaVhWdudcECZe5YB2KeDBIVQ3WaxO
XbMW5jOt5YWf7KLsMujhOtHH3SCZxuKnrYfLr3/O36wAc6UAYIN6DH/+h5eDOM9Ky8rcuRCWsGhj
9Enogoyp+J+ctUex4LGuA+L5GP8ypqhVulE6F/ZnRrynQWQe4yvvvrfW5i0XwdjXXyZcAW/IsQL/
N2vP353kjwf/8KaUws38vGmdS4HOVJ1c95pm0z+9juzFBZ8JPEAMfue9/I+LDOPuQs+0RD6aAwq0
bGpyXF445pOMOJVfH+rnt4GHlBefuhLzBv/r/aE04gMsRi/+pe6dfp0a8OWcuqx+c82+R+W8f+kM
Qqc8fX4yqOA/gj6FmzSxRwzVxfM6QmjIAZBfwz4r5gm7mxC7UBotfvJyqslwxwhYSRl9q4tMl6g8
hsRdlnT6nnWagoA7Awf1calZxVtuF4xTCikwfARggsLl4CHD2EZ2hv5nqlMCojxTjkerqrubRjnz
0NCZVUakJ6wwpJYE0cT442jKy0CHWxD537xyVqL848uML5ki07Dw5NBSeX+ZiYupw8ns3UvR4iSv
QNctUSX3v/li/FTGYtFi7Z7rdjYytv9hNShM5PeG1/oXhNbmisSTGVMvSxd1mh/3+6i2RnlSvT7d
oDNK67VosVv8+kQdTuT9jbbmHRpWV36GBSH7/YlOML5g7Gjhxe4Nf0/DE9mhnqY7rS9Ro0REPf76
eD8/v5CJyeGCrSAM8vrm3/PD9xjrCTNu8LsXvQlTcsFwa5Jbm/7m9v18YTkK/zxzM93FZfXhhTQY
Pg90k9NLxJc6JKINWVgy1sEO5JN9U4RdcwwL5mIoNUhsZZ7xmwXhb48/b0vxuLMF/v4Z+OEsmfNa
SFqK9ALLPb6uZPesoXs8ksZMhz/X/BVuYuxUZqk94bkJf/P2ivm5eX9TOX0bf6uOlR6JwIfTH7Le
0+BfJpcsQlKpa1s+r83RDfV6PZhj9ZCAw1k4Y5CcGNZhVgT7tMOzZf3m2fqbe+2xAwYTDJXFIpLr
/b02gsqyKzyxF+F605ZxK8N/Vf4uGvFvjwIoXFDjsF75H57gfgr9unZ5ospakpuQDQOymcT4R4Dg
+cPteLM1zuerTQLr9x3hD3c063O3sL00vTgSEXjPgIGhLAm/v347jL87GbIuwXTo9Fx5T95fMhV0
Mug6PWGuktLQSsv2SrPBRrakbyxVnN8Arcds7Y+W/1j2dXRFykz+yaEl+UX350FzEAyk0ATf0Gl0
31ydiQyRM64PEnQqxm8i1VAOMugELiRRameIW1/aIBXLoBMA+H99Nn/zFlCY2vS4OZt5u/7+ZIwh
hAFBmsAln+psq1zedXqcDCQ0IRZqhIOoBeVrXhi3uI3Ub5aA2S758SXwbEAuFoUjd+3j1g3XSRZX
7LsvRdbYa64dUluCm/aNLiTCY5FsRxO0a18rfVPbvX1ddsF4NwQMjMI0iP4H7wKdfhycJDkw2/9w
LRw6P37PtPTiZ7q7b+cM8T7CR/brKz7/Kx9efM+mNvh+HFpsH2plApjIWOum+DLhIlwG6RARlxPm
+xhQ3H4q7eE3x/ubi0ysguAS6xhHecc/lM1wCRoe16a9+H33XKEFXJRkuix64Yx7BurOEw7Sp84C
UtsR9bAXCkH6oHft0QTs9Zuv6U9dGfowVNc0Fi2PpiWS4ffPWwR3IEvGQl5Csg9rXGmyPbBRwjfn
I13iqW8fuXAFODcLeV8VhZcIWs1vHvrvpcGP92D+FXzLYXrRnWG/++FOkwbd56npyrllwKg2q+Uj
5WmIdK9U615XNWk0IWE2TU5smZ1mTMzN8SHQjK+FT/NvlHej3fi/aZjNEbk/Phl8C+ZeBpwJpD04
hv35z39Yv0TZkyqDsOsJFQPSYojgiIxaJP+BbdrGonE95FFt00JTJWzHvgq9rH5y6tGSC5GgpoeH
YmbXpGcEL5GQOv5x3PpXxLSbJLwx9EB252QOER5hJx6gj4y4L8eoPEsHpOCCElx/MkIfB9CEf+Gh
9ksxK3vs7KbtW3FLuy1P6N/E1oPRViYuGrvWtWVThvVLGGfRl5Iv6kOWY94kFr5FdIQN15+1/1Mi
FwYsxbuu14qXIm/EZQR6bjNDL6N4YZlBlCwFDOTPhi4nlD1R6h/LgXjNpmzCL4RYFXyVbKN8Naex
fChFZL6BcMD1maS58Wp2XtwsDWewXoU/eyEwNmBrLGzADlUFB3gx8SydYmlGXyrfzcH89hTnpq3Q
KNe+3zxobTmCkElg+2Ipm0hlL6MqeQYkEPy5NfhHw4n/R2OlHR7X/zzCePmcv37I9pn/g78GrUww
Zm88iwIGesoRPrl/EYqMP3SaQzMiiC87u2De1L8M95r3h8EM3+TP+Qs2Y1U+xP+eYAjvD52NgeCj
hlX/+xD2n0ww7Dkm6Md30/FMm3Yfb+j8ZrLp+LCIAhzTlIbBjOC2QBIpnecQeH0SJBeZ0cYkt2HS
tFHUiMYhmKsRw2MtSfiitItFiAsn7t3+bTCTUW5BfIT1gcgbnXG+7GLvqw13OibKLA/z6Jpgy1Rf
grcsy0vsB16brYCwYMNLEke8GP5AZGJuaxLVXgJHGXbpqN9OQWqGe18rsAkGARGGV4w1zGZlAe5W
61z1T1ZVFONm0tTogWAkWW0ifDPNx2VjJKLBXCj5FBAb6esNQY8gfleV6NsB9kYI2P02mC0a+Eo0
nBRrfcbkr1VZKhRXETX01pl0G7x9Hb6UE3POEp7TVSy76GHSRHeMbB1nVOPJJajs4Yns2uow+gWD
Y9Wq+6admCkG5bNVza5eVbxlboZXdRT9sefiLpglyhWgo/qzO8sDad1M+8DPs11c983WJmjyStfV
WYshc2aGGhe849VS+FHL7miwdjSO1JFoxWIV6+bzKONuGVRE9RV5694YuR5gJ8Jq62RqFei12hUD
+akkHD+ic+mOsBm7Q2TpxTcsffKAGdPcgv7Ql5UPO6du0d6V9G8XEQXuk836vagkicxJGfR1vUQW
ixR4YfelJc+SCbFRLBNZUQbPrF0z/TQ4FFablF7kpBgF62Vzq2EI8J97XL/t0U/bOZ+xKBIDW0+j
XB9UEyffWO7SkMR/zwqrsDsnXUz9mIRH5oMGiQEpyB4MP+VNURNiuvYcVQUzNxdtfKnQsvFxTI2F
YO8zofatDeeTUWFyQrv2kDp8I6C0dAudyS3ib2vE5cXsLclRJgcN8jhcxRI5NEB6RDEWrhQkvJ5/
F8e49TeO5qurNtG61RAY/e2EHBI7d+fV5n0UsZdeKFt1z10TeNbOrGQcHKaE8KWrFhtRfOCGp+4J
Beor8iWdHESq0/Rgz7gc5LfNCxmd6r50CtvdhOQCIbgKEYzvAjy3u8wrbg2c6wy7Kvl1sqW9T9l/
XlILTXNSjeKGIBSccGOxI44e56ZfiPyYe9QAht5AcAYrVtSrDObQRoXEzCGxxsv4paV5jdIhjdAV
4k/bit5NCF7o3AmUSzY2s3Ejdfy9F4AIunGiypOLWBjd/B5MJ6sL75BpXNdqyrZWIr+abYU4FivI
wihr81HjnyufWm+qy2PV0iBeaXiHD9o4BsVrWKPwW6jMqnoat1bmrAaCZ+tj5kJ/XMVupg20I+w+
+dIBzPKXunKZyJR4exq20VCElOoLgL5dBHDBtl7GeRS7Kkf3S1wa+7RrqxMLlHDxLLfcU4yGWHOr
sI7bPfNS+9GCwUCWJFFDfar0124sTAenY9fEGu+lObyxFlRoGCY3QwfFfgVPRmZ5M6xiiPEBdUaP
7W8iTvYQ+zHq2CFop1XUF1Hz2mWQ0hcBXIR6TZ+cdFYfi5e9YIZM0CdfjMDfaWBLknXTsEcCxWMt
QsQ6JwmE9ZaXd1jbY15eEcautlUYI3MMs+l5RMMNBM4hxMftQGyhjH4j9Q/HMVL6ZVtb+j7SFNVl
10+f0JSf0Ua00BCrFvWVmDajyvB9uOOxZNHfgFhyj14iTSDikXWw6lj74hFjzcIZlsAxbAeuurDU
WG9wzlhAuuvW3ri++pqGqb8S4Opfalk8tlpnb6h+x0NWl+Wmhot+FCSWjFPJeac2vCvTfuuBdV0h
doTK3Bc1WtTeeuzRui6KMZ4OTox4vP8Osu7KISR+2erSE/kcE6mMqt1lhf6VRMTojvU2OPnehAID
IAkeyhF/eoN+YAvvhIhPMO0LWTnTC3j8cqPp7vRiIZTNcL/RcEiyIttbtpPeeo1VHMCUnLFZfhvq
HF4HEZrewQEHfsplPR36QclNGdjGXTp5CuYcGjZWWm8fp1148Loq+GQOWQirpDJr7CMWtMmx7c8x
n5hmXfViJELXsD+DOfefzbHw1z4orRt8dMntCL/C8oJ84+I23g1ZXOxwMGmnSkvR4ED4Rn3qcBEx
rLT8Etc5DZ08xnHmXrt9+1AEuWavzNpvrbU12d+8aLiz7cLaYz3omI4GJ4jbq3k7v5BluSsr43Ml
FIVoe6PlCjcg38u8LvR7A0MDJILbfKiPoWcuXdpxmwne1BEuzATaoSqXkSl3SaOAXY2SPIoM/IMe
43M0IHspbtumscY7qKzwpVJn1VgoYyM2mZaY2jXX36IL1fNP9bJajqDotlHshldD4OkbvvqzlD4L
Ds6Qy2VoaeGrJZQ6TNNkbO2RxlzUueWVwNDuljlYfL+PF5k9fkEq3996mFCbOHpo2tFaFJpxtit8
bVXZPyhElVj3vwPew2jaBqb6VnblbVoh9Wl1tZDmS9s0qzCJDm1ZLdKIrUEyeKthih7Dul91Sj/H
jTi4BppN6cDbIuD1KslMbKRNche59clPyAH1pmRNK1FgZSkvRm/vIuC1dkskLfCy5IDx8ZiA79oP
3xH0cVuMW6OcPiV4hkBMEMxtu/qN03ucy7BBy6CviAnjy9s0z47ZYhUYOmdlS/ZEi2lEuRTTy2Zd
svS7KA38h9SvbdAZ8QiZAs2XVxextjStdpxIXQgNf1F0SBVWFVY3E81tLKP9FHcaHpUswvnOWCL7
bJjTmR1FtXbIylmZTmOu8BkCNFITr2GRNNEXknOyfU38gS6vRGoyClKIhxedmWXLKB9TdvlCsFin
+jGagvzR671xhXM0gLw45bDPajePnS1vULURY27uicjG0JKo/NxOKoLRYVWKpnM5PTeFQXhKM/oZ
6rTWhdLga7fM2HMXIWk/Ccw2qLC2THuGz92Irmz25WoUklMijHrJ/rvGl0lsHyQYo3MfO1T/4Adl
B/Qx7trwRjekPE+t4ezQLZtn1ZDLPZuNaQz1I5FlC6ToCXiP2f9tZW4JmUVMN34yWtcVwQKY7c10
PQ1pjTcjBQaiuOlGLnx8oc64aoPMQmgXgwgKpY52zDIXWZ40q97q1AVpTXbbj2A5kF6fU1BKBCTx
7E5U+9vOqEYMR3ZzNdrqLiZouiaR6tajBJ9jic+UgMPJUjX5fWaITW8AxbAhveU+bBMeaCmqJTaL
C3bnZkWH5mToE10HK6IpWVr6Cn9qeKZqYWrhFtd9q/cYZWEYlsw09Bj1OVigr6Gjfc5cER0itwvX
8PGwiUI6dpL+M3A70mJaDOoMBOR+KGucLgYfzkU/sKXmtnbPQKnJ4Q39LwN99g1kknRXtvYjTdjm
mi2Que+R9IErLO6FzoPqji5T8LRCX2+VrK740oE1saWN6ZlEU3QiQwYbcGdDLERKZd40dTbd9/aU
HszINFej4V1lYrS3Ni7DfWfyLbHjcXzI0VA+iqAKtr2DTNJKRLXqqtjfIHG3136n8XH15VuvzFvQ
XdVTPlsL3BxPvBTe0un1/BbmerUWJMB88RPDP5XepD9hB4T7WFL7MfJ6IjtQX4ZF6N1BmrrX4yJ/
Asrypg06JIwkWvpNMj7rbbdJuj7eZWFuvRI7XB5sTAd3UolmXTRB+FpJ130t2bCfm8iyPvlp00Jm
DdyESiWw7wvGW8vQKeW90qfsqOEawvjT+eqbPWrjxtbybpvi991q0uWbZrTa1jFq92U0YnXOalgN
oaOTOFXGNRYdK3sYbX62l5XDvd5hfI2VsdXJhcQmjyvV8Azt2cqG4qVN62hdjp5Yk7CYnLtK95et
YeXnzBv1Z/p5xkZ3smaFLeexMwdSHM0ODzNGl7KPZnJUCIcjc5q9Iop7WRFtvSQWJFhCI5wOtCDL
7dSKeFt3MWBRXaEmIHGhCY40aDumeSq/9ZVceQ1EHUx8+TzrYwyV4kzCg/a/2Tuz5UqRNFu/Slvf
U8Y8XJ4Ne9DW1jyGbjApIsTo4OCAA0/fH5lV3Vnddo5ZXR6zztsMhUJb4MP61/rWWJyNwqhe1iqf
4iKjCJIX9TGXlTovJik8aP4POY7RpM0HK5lL0vqa+oZrQhqUXZCjnAqSAmZQ7cuxlO8FkuzD0LfP
QNO669nJbjKQu7vKHyng4a55coawumuRi/ayhxJlOFn06amc9y0cf1Arn98LK/Ov5WrZTxZVXReX
rSOuGO0lfpHB/EqXl7SNzkQTNCnz3HksOSIdMsMEz2XNdeI3ICPnugdsl3lRAWMmXZ4B5Obuvhot
Uk1jg4fVcrnwLWw0v8oG9ZKjbXHf0hL0yDWd22UaROrWhwQEooqMbulISiXDPLvuWnAZDfUZ56JT
WH8jolkRuB/WO0OyglAIX9DLdW14uriMFloWg8EYBzB3n8xDBjCEd1t1dXYTlhhyMy5Z7I/WRrig
cYeYQcT0hkxFSFQzKexBHcpKeo/Ndv4pNJAX15Y/QbjwhnbEsqsIES3F1bkj2B9caYKHJDs68+Cg
45YzRZ3UJXAPHbTk7i3b00LiiI2I8H3sze5vusfeYR/YL2ve0/zVuUTVrWX+4vflnY3hj4ty8a64
9L/zOF+lLWyxYK3pFxMubQrTJDt+fF9cwe+t9wKhAId3tGQz18GUiFsfkflwTCi5Xk7XRpTOztmt
So9jdAbCkqRcNoXhMfWobbLNR9uGZlbiFr4d8/ClLabEMtvoSkbhjYPNO547MBe6qvikmughSj3A
HuOU7teu+EQnIboGQPnoL5V7TSz9RC5u3ZXdemVm9cckttBlNyh1NzEMN0AVxauVB/RDNPU1gC8J
6nQFilD/zO0mO+XeMG7EGv9kIxZ8UJ5CAKc2Wqhr69FYomvi0vLJAAvwNW278+DM+9GQ1RNEgEvt
B5CrQD0cMnxn+KKrZ4Qj9arGSN+N7AOUjU10hRTeZyiN29ZqfjYqbz7hIPaXeqlabBUlOcs2k35M
XYC3M4xKJY69hsjgQKrgB7zlJn6dgFnNZ2n53vusXfMIK/FSE6iMWWRINtsrqSAYf9C8CDnjl3U/
aDcZ6d4c3n13/sUjkvJaOC2Of9s4zqk2L0XTQtRxsj1FKOXBo/LhG4aCfvYRdXCzUNAxRlOwQR57
0pQpacaimk+D4aDA1rTZhEIVid2ZHszCSbxsxaKs23l/Xyo5XHFl8xM2XiOhVGajdFMb71oZSBhU
FMAvSxtHXg2sVUCOM1vTSDy3ozqMwqOdjKzuhba6Joa45gLA0OuD7br1WVY2N2Dze2USe6B4OzvA
SaUKRJaGepLL+qtMgeOFS+juVGP2N40h2CtDSjXn1m72veHRLEiA+diaXZ+EyzRf22tkHjOImRap
bb0EbxyPOJS7Qt3KllD6ACTvAlKwjdumBh1OXDb4aAouwJHMv+eFvXzDXCZq8pvLUM5yH6RRcGn5
4eJQLnsKXxjppjBzYQTtpCCSEI1RwKbriGOlmvmzHqz5FhJwffKIkyadWN9H8NcHZxmDS7GWgm9t
u7+NLDViUxjuA8jYmbeHul4rGwSRA+UnUG0CAhiF/VQ0ZntQKOdICtu9zllBX4whd8IO2tsRJoDL
vZo1PuCesWcs89BJDQaxN8Gm2fQbLunaXXUCBI41RFbcF/Y3ChRQM698UuSRdjU4FcKPdroL8gYE
VdVbVKel3za1wdfN5PgnYQfDybYg+3Z0hO1F1N/7NrV9DBDNWPuFxx6oxBn7QnobQdQGWaaAawkf
uYNwmKUTF0UzNskYx7w/XqwIPzyQqmwJS0YNcl0fIY/WCtAx1BMWxSilb2kJkknNgCI8stBEumPD
oPeCzFcAHURSW+QTJe9z44Mdz9jbUpvXIQCRK9yazkHAAV0acSXzsLy2slke+xbsaZoGnB1ZHzbw
ZVgmi6ubfVjBsChnlCXQsdZx8wwnlS2tPVlqtReeemmz+XXJUBaRF+2PrO6/6ta/s0XaJ2L19Osw
RGp7ttSVbRXUgJn23bwCUq1897fJLhsPbV7tccxWB2kABx3rZY57X3dnmwjbJQXDsJeUG91XdYny
mk1Hlc0aNhuUo2lYUBDd/HOm69Q5c2cf0mt7gZ6/mzqVt8cK+8Z0sQf4HV3eeN4BOtC43qcZSjxj
j9RskmCyM/xl1OIud4oS0wu9e3yyfuoAdajKTqXoZjhPX7sAWkMFuyIDUVKWzfsMWIkbtDkzEpK+
CN/1qlpSf4i4b7Wl5XMx8bztukYSSQf5zrvTZxLQchnN3AnD3DJnAryOmtgsayPjXhnqLfsnJEue
MmtuKXopn6SpIF4YA3LdQ+BrbZzLvrUNNj1n40fy7Qf7YZhMLtxl54xrYkXpKG8cjfn63FldxLUx
Gqz8Wi6eM+09q6/ahEXTWs8wSO0NYrrU/RncBMf/NffFfBG+OTq71Ujtu6EMlm94z4Db9WRCy5vV
BoUqkJbvUf6jU6AKIpdN9izWsTxMi88xTdykY/BSW7CeVY0Ahzurf2wy79y51ldKqJBgsDXsJ1ER
qpyDXxOmq1ceBP2Cfkvi3JyJKPsMNt8stZCgLJE6cKbMBzWvtru3K+Ex5wrlTVQqM2tomFyb7Vge
dkNi1FP5OqddPzzYamx4HgAxnSLG2zZR5al5LBCQyn1Gdbh4anotr00EobhSyJaqz8QbJeiZ3gkt
xxstV8YSuXUCyNXFKq8meL+rsWfrbF/naXrDoPgsOgBcfVi5jyPNZo/SWprYzpfLDFhv53d+8wMq
IWeLwXsiBcq1gEUyZ1GyxbEbZXMvhlxeVZERIHcimb+uKg2uHBl6h64s+ncb2Pi3kzZANu2iXHaO
9MFNtuk7DJ8FXgeMH2fKLMi1uQfdhxKEqB+NJc5ZMWiypPTBuglnDGI7b9YgeOE6sYSs0ls+hb8I
+yQKSLV7juKdd3JGWN1HHnoS70WhABoRzpzVVQF5CBtmJrveuZ7t0iv2vmdRk0chXM8FwmbwwxXZ
bxFxG4yWtCpOUbmPChYEKEGTag8QvnA5tGM7Ns8VpZgzmlrFiNsD/FkJoGUJTRHr2p0yuowVx6Is
0PoSdvDXoVdAseJ3cxjWKI/BWqz7dVzf5ry9R5o+EwADKJI7wS5Y2v5krSi1wizDq4aREld2aBer
XswzM4rCxRgP+sn1Gn0EfeUdnAwZ22O1A0lSbRTz8CbC5HLLvGOz0tD+3vd3NY5qqitmcbRp+D1U
tfJPZjsbdz2jXMKB7RxPZQhzi9Xd8mLfmrorCjBCtZNK2NcNpIIPaBlUxII3uHSWW+wtLHwfeRfm
5xmJFGRYjirrMZe4DGKFJTBGIcSJOTuPuSPGg5ZDL/n9FAo6mc1uj0WgMpKaRyauetcRe6zPNnW0
jUkFaFo94hr6WMGHPTEYuAjLutJLLseDN+f6eyVRfCTqK3kj6irmCN7sJ9tP41pRR0eomG4J9k95
N1EkW0Onp/5QolQdwN856PHuUqDhI/m8raD3JYQyZNyZ4+0PkDq/VYvGXPeDf5EORFOeJvAIDWeY
UtrtDQTi4WuS4d2guXCVI6ALTugRJDfMUfQRkpjOhP2Qt86tH4Fa6IflGE7FbVepUy/96NoiX9mz
H5XdXRRO5AOZDsSwcnTcV0Cc6I+W9I5MirHPAMWZbOrwbATpLdMONkUu0w/QefudiQj4SM7+xu+K
A018Z0rsjj0ZEMFIs/nRGW2H+Bx8ehKd2nWZMuVRmT1aS+6fUAHyhxqv6T6aXPvozzbqbc4/OoL9
sNhR9cXs/0pF02cjIX2AtDoBwXH0DjUgHbIHAQPmJ+uteJv6QPM2dunBN5c71yBckgVDKGIDhYCK
hQoVyTEtfRpl7z3R2+RaeEcESVNtOSennKFrr5X9jCr7W/vZi/BMxl+8dxcPMssJdPWaLOE67CIR
3frExO8zye9wV2xnhdobewLyIrzqZmZNPVQfqrGBhaYTxMx2cIzb0aIcxLKkuJ6NTu9zl/WZFzo0
nuqw7Z6mqXqkj6XjBgtYMWS2SVqtshJDwoPKaiw3FnjwKxoR35rSMYEwhwAGQUPcCMPmEpj2x9p2
1VeG63JvjdltsH2ovdUHey5wZWIKZ0kKTnPE0d978rcnYgUc38r2Na8go1Q0M3NL1p+6tNY4NDi5
05pCfY3PEnLdOI24AdzqJ5TL/GwCjyENkPlniH02paHTje+BdlzhxF05WXrgB0SO9ss/pLLbxqzQ
jptl78/a+AiohtxJFq0zAVoBJ24VTdJVef48uexi13g3p/52URyTsp2nUv9aoPanHz08E2/fR0Fq
XVcDEJtpslz2XQcMr9bZDMjHuQZ4ytUjkpx2Aen4Zz8VdvHC4AN7SBVxET5Vi26HhBth3n2lgelf
28Mqhuc/jAn/69H4d5zM/y+PxlM7Dvm/PY2/Ppt/CptuX/V3o4b3t2jzaOC72Eq8WIb/06jh/I1Y
Bv8R38HN6m2FUf9oRrApk8KRSZDJYVBKFOY/fRp8EUZNTHDkDeg59P+1KqnNO/Zfrq7NUofDn3QI
LlAOrn+m5f/in8pyJjxBX/+A5mY+e1Xm7Ju5rs8UUw4JcEkf+8LUufFfPqL7P//6v0Y6QZ38j29L
H9aW99/O/qQNt3DDX74tzFQi3/X02vZE3/cjIIn5iBcqxXJRSJZ2NMTtvgO2hes1pTQIwMGzvTXV
gOYipk//r3eFm7WoT4a/1drIPypu5j/qbmxfzb+YXRTnwGcoc3BKl7+itLrS26txmLODHEdbwl6l
SQfVaXrHnoKJk+lx792Ahqd2R4UVhSx/lPHYpe+hgwYjcTW2vPAn+B+qe/DXQ0Uv/qj0ET3/FsDZ
hpR0/viTZ9TfQ8FA8UfwZzNQWdgmPUEBnzatQRhM5r7dU0gdgE7kVwx9i3OW4b/noHw3mBKQGyby
M7T7MpGhPUY/o9ZIdYJTRDKvpxX9CyxL+QMvmGyOc84K/xhC975xdaizV/7XDCNvDqPVOPRdQZmD
Hq2Zrc8qvSdEj/nVCKmfiPWCkYRzzuTIQ5S7va8YwUyBCR1BZGN2FHk/P8oa3wEqggrZqgIYkHk+
mieCEL5KgmhNMaLr2SuO44wPFTarMG6Kcq44k9qzI5EmqOZJ0L38u1b3WkDO6qV1mjMjj+Jwa6/d
UVAYRXusyNvW4m3if6zU6OoHWWwsgzwQXzbHbcphtBfqpIBZutNi9T/k1kwFJTQzJhROrHGcWsd8
iHO0SOqp14FjFM1UHFQwOyztDnhax/FDiuo9d/2JUBInJq7c1hLC8k6xuxDiAFhuGmOPN9B2CijV
M9NKcoRrY16boG8OfqflS9FP/o+UomAIBz6fGwwHdr2dMQ4Mwdq0zvEmRUp0EGyL9SrK4Pmh2/C9
86D8PbKN/RYUwga7COGDFjDl5b+VuUxukiFBxgE2fjqceRfjlSHrSbZOxv1QtDUBE9vNxtjD+YSD
LxX6sp2HN/nayyt0Fn9maFikxS9TzOi1nZP2aCW5BxxKafkrUxxKE98s5LkRS/fiSrtjpLJi4toR
7PJAWAutkU8b3RyFy/UvposnPQZpx/Oy0nVNz9VCBnxfV6lwE3fMvMeolOqXiKLiUZNY3S5mor8t
UB1eXXMCUrFCi7hsxxKqraqqf6RrXlPWWOnhHBRdJmAVyepQ5qbScctQkQPmkPGNxbxeIho2QD2s
TT3BjAfoEBPtAMMTrXy/XZQ6GsF3cw7v2PkgVlQLFtydqDRRN4GDk2OFM1cj6ObNa8Ylun8O+0I+
lBUjF0a5/XrTzcyYZk95H20WrW8O+me446oy3ntWWDxRV9TcroIWsWTpdfQ9rW1E1RlRB+dsZdR0
7SgG6d5depoYWiF33lr1vDwvy8xL7E9D9IgHZXlFPqg/GbGgWaTpYHFibg2A7OEEVmSHp4LaEVfY
SxxGhgIIZcyVQXe9Vfq7cFYuLCOUWCthH19EHCHp2vu09Cpg02OICSjxCWWFcZ165VZIS728/CaL
q58qykv634UDsGmX0Xp9E/mLNSDXtPaQOJ5o6I4oG1L1uspoM+9HHvcYbbUHcIX+j9qKn7s4rMtS
WJRweFxbDthpQvMm66Xn/RIB0dEzRqQOqdOT+I1AlK8pTGcTtQXXgd1HnFFic87cIqPpjtIyALjd
FMyHaVSUfdMr0u1W3FAuBYBO7u+lqoMQxO6wKQwloaWAKf3SQJU3JJC+6kDPVeh/+SPo36PvEyGu
DsDxKo3VUIYNSxHsNXwMa75qVd60EIybRPUaDJbdTpY65XTYc/IfnZ57tstooAE7JB1nsG8rl+QW
j/xEhQ9HRxEyj+De7lcSxTnnrE27KPpcFFTLKaUIm3KyKG9997xtUZRSVRy0g1NXjq2/X0MRscbl
GDPMHhA5qNebRUVMt0GFKeU/Z4KsjRMTNrXMbVVtgqMEiUR2ZaltMT2nlF/YP3qTsnr8PFjfEmvo
+vTNKrT6XqBJvmp8nIQOjMn83dKCY19xWdIdxmQTmPVSau84pbnLXufl5jurXfq9Kp0jwpriu6zS
8KocBpSPzCDGBhyKQT8uPLwDAPtSJH+mB2WS9w63lEw37SP1iPkb95LhbAAm/RzFgI6F6av7ItIF
eLRkRBrFE2PvbJ+u0gLfAhcVOmy7yeTYeUyN3Cmpf66oMIgXe2pvWbEMchvVdgdejFxd9YFV6j2b
kI2BaepSBC/qaq4bK6cOnkK30N4VQRN8dnMKg9YLpMu7PzNNP2AZXH+qlL2fIN048npXwvzlhHn/
PDZMWGKHjQ6HWl0FjxltLuPeX2yK5WxH8o9fyTD87B2XWVQk6+wpQtaFVMkzvVt8zQ86LnJGM+6M
qWfThaibHyQaD5f2psIYLvJyfvB0GBIj7oYBy2ctvERCKqN23QyW/ji3DnU1vQKPn9RlptW+btT0
QzsBS1ZbLjCUa+UCaq67TqQxylsAFMyrpkMklC/3kVFZQxJhywY22AY0zGRhC/Zq0Z4XO1Fm/wIX
Qk6hxPzwmQEAhpXhNpEdAySU886sARrBrivhwMpi5cuBkwW3Lva4KjGBfWWxHVazu5sNrjg0DA3F
QF9Qa15H+QwrbOwLziAsyNOYNFEh/RsoRjW7kCzHdGcbLF8ccVaf85qxfe/eRx+7Kieg0xWg1AB2
NvPjZO2JdgHwdaEG4pVru1OY5W0E9q1iRff7paaFsLIxLwI+QNxB2oR4TCF9KQ9Ly/lnXtYAny72
1PpK6XZy96Hr4mdbVvzp8eBkBUpoE/jngmqGEx5lfJWTnUYmd1cYaGYWsuL22p8KmB5pemn4w9Gu
IgFl7dIlnSCbGzlP6uQFqXdichqpWK1z+aap0GDxtQtCBbOw1K9xMALrMIN/hvCuc9DjoqlpkO7E
7N6X1hQ+TNNsICuZVNNh32f9yDpq7E3f8G6Z6DYfkcj1jTv4rN1lXaEZVsH8QSgstw9UIGgwlHBO
MYVNwZ05++RQuYkWv+Wwzvd6ZQBwmGVlvPGT+/Sxltn0bBgmF3+1BOgqloJ+vPOZ9Xy2QduwRdF4
hi1c8na6qVXGJeWgrHa5wMLRlMZHWIb9z6UvQeNSNhn1SNB99j5zWrhPU7iyWi3VG7+t8UpOXgEc
PeyYoMHukt8NxoUysY3Cfu671XIgus3o1nM90wjZKhB/6P4AqUcPNRZHbVj+0GONpxdMgzUfJx1m
2HoMY1rjLMU8AhEc/jmB24ZLs4kN4aku2yE7trm/FRGqOeMJreYaU1CjvV1dscQAey5ps9+O+qxg
BT7qHfZlDDesjbByM+amKAASYP6WxIBKhU3Dv2hg4zB1cswVqeVOgnFQtCHm26K6p6XF+PbszDiv
EwdGmiSs4L3hgb/f2sMfomEIr6aAaQYffuVacZ5nEJK59it11UWB9mLMGNSK4VeiRm6Lbdx61RD9
bkTmfAjWmglt2PCNg9nAG2W+xzQDxvviMjvDj2zhdqOFtZznbesJB0ZqogVDvYuKFV8Fkgo/xECV
bbEvDUt0aMMLp9BuaDdgLXbBRwvXIMTQlD6uvR687Y8jHRcxskI3HEdrHLE7GwJRkfI67jNR298p
vypVTAUDHUwrloAdGcHmLtBW9C4IfbrxWqwkSTI8UVctgGz3UGbKx6ApLON3E6SZwGGfjeJCvFfl
ieL7rcAC61InvH+5/xTCrmVCxDFxpvlKrHe+6dMYkuJDBNHMOMxEDZ2Udyl8YPBkszt4iH3Z3dcY
62GUOhl1ssxQKj+ubHAN/Ma86JeV1sW74CV4mXEwbjYEhfFbBvDTYiBh4isLgxksouLjDq3W+QpX
3IU7ZLhBJbzf5keTR5xbYVBQO8ux56W3rZRoOHG++wkWIaJR2/Lvqcqi/Kpck3+ETcPlo9VW8OQU
7IPnurOCINF9HRxdhcGIs5A2eCywT3IEscaOKai99v4p8JqeKrgyopCjlib3nqEz1kvGGVnsI2fc
LMAsq4xqDMoB48IeHUYJzpCztuJuwdedj5KBAMMSApO+irt5W6YYWLMb5q5hov6ObMf0aS62SNiM
I0IIIjPeR/oxQKlzCtnzRlXTnkZbiw9ZS6K7nKk8rlk+YPNDWRM1jBvhSMZDmuJDLld2C2uZ4RT8
Dxok4oyjC75bc8IsHhj5/K64ijR/Rs/+V1z6d8Ixf1FO/kdF+a7o/+35Uxf1X6WlP77m79KSS2IH
ZiJ52sD+Q1v6h7TkONDI+I/GTTJmf2IY/y4t2X/Eg0wrMqkxB+Zl/1cEyLb+xt9jbmQZy+WYStLw
X0kA/XNcG84ARBDbBRtjolch8/y33CJwswruD3deGtUUwzv+DPf2FaX9O5VO3pEv4H2DAGyV1eYy
9DJ3RvJep9LHUM9ko0L3R1rxHv91sfL/N9odAtr/PSj2f76z/BO8/PDPIiRf8+dzErh/IyRJatgF
VITM6P6nBOmbtLMGXkSaP/zHw/D358QJERpN3zQ3zdLZUGR/D4rZAPICXA5hCPjoz//1rzwlSJf/
JAZumFAelBCYXOCAMrKC/4aLGGHFKM8wUsq8dXkxnPA3c3gnMSnGcIvcB0mtz92Aozpt8cdDqv3B
rcQ8hJMXmzZdEVbftzctTu96h3ruHYyGXQ1w/0glYpuaGLfGkOTp6I2keqjhxKagB4ZT95iv1LTH
YE8qk7+lswNEK5Sr1v7pKen2vygTnq9X4BHGm4ywpb+hQIr3aQimm8ENvgK2z4e6QVsnFbQ1IIe5
0LCdzWqfjWRbyIUkE0APDtdGFgKxXAzforjKbOQNuMkIv5CGMQn5PdQD2YMiXE+FC3OtlXXihFiX
GeVuo+XaOk/5gOjTIX8MRnEfsFuRX8DBxwn3Vhj86EbnXOfp+EEDZ5uMgsHczgLkeeZAc1FeQ+P5
SmYFM0hbJo0NZsxviMvTwbGH4nRt5SOl85XZKey1Ax6ryExHzCFb2mfPHKJ9VSzxFMcnVEXQoJMh
ubFzLhKSuiMull9wL2q3a6qIEtVlNJCKgSGyKaxvRso3kN71U9aJ235cIGZLoRex88ygf+17klWY
r4k/ZcZIUYdfWVdpWPF9FzPP7+zKpt3EJeL3W6GPeXEHYFwfejunH2jOgeYnwi8wxKGhvRp9j8yq
s2zNsdrpNd6OfY1ta/TL0Vv060Lv7dMYOcN1n+vXrtBcB/3RRZQErnAYTVdee3xs92Ypr8ZuTbJJ
3rfNCF7d6uykhi6TZL1/sCb1WbUTHRyWMo/eCpaU24s65PXYH6eIsrZdjXUbyJV11wTj6IG0abXP
YWS0pjPnsPw+4xhNVrhytMZPUy8vgbIsP1kKeau84JQO5bllBJdTH5FtVb9rTRot79e626FH5SQk
SsK8ZQjvOK2vGIKBocgBnsqHWuBxPoOUK0QSOrgnD16tuTB5pQPgnaMBF0HSO+R7PNCNSIOxjXXn
qIzsapwZPEX2lMXUk07x1I/EBOh431ueU8aza65Pc+1hmzVmbUJvHZ8xagR35Yhnfcei0f6aOTYe
FNSE3WA1NHOEMyW1IKkt6V/DtBiTQRLQaBBddj0xn2IS341THKXVnjM5XLY7hKiiL7+ieb2SuHrS
ProEVoHUwdkaThbFYaWXevg9B4tHCGCg4mUqZJGUfpsOx5YLl/ht80YdeLCX+TxWJeZaEF9n32ua
Q141zZO7rsx3g3kcb2DbRzDPWX+qczt18z3TDLIZBuY+HBPYR1aswFhvkK9MYhylOhu2KR6bPgie
Mno6fVsSNkylsZzHfrpOM11eE4lT3a7tIjLi+YgtZlcwFHAOuiWCuCinqw9rCzEkJO/ZxEVg5nTW
lmv/SVRnoA3eRTmOV0Ux3t4tZu882mP1YI5bZaFSvWRo0Rb2Dr24ubcpQ2h3cpa5cQSxZX1h6Miq
Q9BrcqjEDALUCSqH3MwNDyUFs990S/ksdsx3hMB+tOrKfzCWLOfWwNQi0m75XkfjmB6nAiT4mI9E
55FuGX6EgBeoOc1ReYP6tmSIf7GxSt8wy6xiI3OcZ9qo9DkwJnU0le0cBSblpLRCUmVtx4x8z+Wk
vyI4HzE+iOSHiy58jpbOvg7kQjUT/TyDRo+ry+MgU3yIbt/RQtd5BNG8bughtQtUAZxtRlxrONU1
oUBHDdmBz5THrKj3bTtt+bC5xXYs+7E/oJhQk8V8uyc5U2NcolRG3JaBK9/Bymm8e5E6ViMoU50V
/clvw2ecbGOezN6z4achlgLFfQa3bv8Cf+GuljRkGFN48rmUbJWV4ZFD2Dvra39WRTBdIgoiUL2x
HGSLvAmE76EC1ybIT+wk5mwsO7TtNEwgMA6HfvaXbkfvWTL43njJ0TWuDUPfwQfuMGmWNYPqxbWL
IhaADv2TLAr/oTKEPDvEN35MVZm/rCPTvV1n2z+cqHsYKWXdNdBUdqKXLzzgIRpagDUUXlBluQ9+
by2bV6u7SSPvd7lUv+xAe1WM0zFMyjw1b2tC0/4O/vXMQiFaAnG26Ecv1jRHn8rQfWSLCrE81AGm
NHe+6UyKaBthE8xzwTE7htldpBWhUq+4iXdr2nOvKEd7/Wxln1DrkeArorASn8Nu6Bu23EKos24x
ANhFx9DcsgWR8WlKZN87XWy4GfwoGt2okUpXmrAjvLIpA4XWdm7MWT4ipq/DQSuXJhBetDR9I4EW
uUkBA3trv4sOKYWuNVdESgqN7ERPcUXwt7DGj9WamuehCI2rYrCbu7WzadwpDYdAtN8XfREXY1Sv
sd83z1RTwYSu85VVM2pIXDwY1kq4y3QqJ06zDjNRzjb2uQyoxrGAnNAf3SJYnkh6sVAVpU/ZiW2P
P6eAd/bgdpHXUAwNAHAdw+LsNH5D8WPJSWMiFH4eBhrfPI+NBVMXllqFSslJ+zIXGcWbSLhzGBgR
VnL6ocrSw2LgB2r4UQVejlfYhcVzUFEq7v1ldFxKjc36ZqiEP1yjRFFuQqPghYqh6Qedur19mZV9
i7lvUzXaI7fOKiHQ+LMpzaSYSGPFaV4BnSb0PDyvRWXOO9+KLj6AWEovOCJWewdNDgRUmR0J45Yk
kp0IUvk8e3GY0ZTp23VzwHB3bOQ0F5cudx5pEqfzmMck7/aZEtF9bvLLIdTOcZU5q66/MmtAyaIE
Bdtrscp+gGSuUiwWpK5bhoBMYHaV7eLB8n3Lkcdh9gmrDvCOUL7MHF9hNizB77qho6U0B4HMOwQL
9nxOVgm/QeoJmGpIhlQSRQwtTLU9QmsYfBKnNG/kOAeCiWmj09vcCc2eprqyGHeyHiKc3aMBP3xz
5/qEGAuDehU8fPowMwvsjkie+ru0iPmzdhqvgNxCXO4R02pl2gefAwo1BgM+4IPCA3432by0IfJ+
PlP0sLRteEZNGA5FO731OUlIadlwR1hMc8KWUZeiAYOnn3nSkmpGMaKmu+RF8Ym289nIt5me7Sxe
cENaGJDMe7oSLnR3LgfZeuk1HpHpYKTAtJImHKv5uMrRMBPccyYyptjmp2mxkG2avQygOXjMK6jr
xRmivW3EYdqdhtHWB8/klUdf+l0XaA5l5di3FCMFN+kyUWEBs5mog9FI+9ZkF/3yAqJJzlqrG9Iw
pKEYHpeBLB/yGfWMF2HJzq7jXnuVZR/5LXNod4R7szhefoxGg0pMs4C2ExSEoo123pdl/2JnsFY5
xeY/MTqezApfDb5Y9UqfPdZGXHXOF+ZZDFBha33zi5WnrMZOGWnjgSsH2hA9BzRR6zZ9GyTJ6Mpw
oo+us8zpkM+qOGeIkvqFlTscz0Oe2mcINnrfCk0dO1t0vZuoEvQTJon6azLM4sVJa/GhV40JuHWG
YzrVAAgy6RhXRDDrzxxPVjyYC6NlW1ny59o2Vknhj/ftORxg9k3ZnamMdIl0ZIwoj+vsLfXGMmOl
LLvMX5NIl/X7Ok/iV+0E03JGlaLFCzbLSpLekMbeSrGbJnLFGwf1cqyeLX+dot0SCP5caEOKgGFv
EQAN6tkneGOvnneTe0xx9//B3nksR45kWfSLUAblENtQRARFUCSTYgMjk5nQ2gEH8PVzUNXTlRld
TFpzOTaL3lR1BYIBl+/de26VlYkVUPtF0OdbpBBS3rPLK7uNFin9xHK1woS6CMm9DsQ/tWbrDsUT
i4ZrFOV3EjhxKagIwgPsudwElkFcoYkv1XbqtSwan0BktmfgWIo6sTcSpkX43HUeT2SkxYoDn9pG
TDEkvlGWtPMdVQNRP1NK43htN+2ehQDU1Mpv6v5lpk9vBD12sOyimxM8+0WK9L/XKFK1Imtucj0Z
3zI3hqyRNz6n0Cm0xRcJt45zZe9iS61JjzWhEEyXBVqG7gvbCK6GXI+WMPcqvzMgM1QHiWFwoOs3
GpT1+ymZCDJvZffWxLqPtFLVRx8/kWvFxb3eTt0j7bgqJzEq9h6ECWUHxTV2ObaJrj3WtHnOwzAR
wMEqJKeDL+2nwc5LuY3VEKExxztNtjBq4XXRttdtRXFksmL/Jcm5Ha05D9+Mc0Ms6uTQX+oQeuY4
pkSEq7vMUIRzMAZfEPs02gjdTkFP4M9IKC6zdxGQp/Pqz3T6vJQ07QgltszSKKhmlPL0OKXj7hqV
pmpVwmdeE3Ke2ahmI8N5RoXbYBnLm7ze6LW0v4ZaQTG8yacuQ7SIkGCFhEncFFnF1oaIHuprgsh0
Tfc7ohzZUselkFgUP9pQOPmu8lPjngNM2647e1hOSVEGcmQor8Iiql7Hib7CigAi/cHRFKLs1YBz
/UK3s+o682uRnyVpWHKIs6pdaejWsKMTDtEEJoxEDSpx7Garrnb0Rx95RbOqjVq7zDH0BQMwtKsW
UxVqvjip7suIWOXdFMnhJg8N+do6BpCS2Qp/kEI9LOpSUp59ojsZLQROYuKqrWOuq6Gm6dNURI/T
TKFqSt/hCjV/o26ForEcGWK2SDwW+gBSVJfeFmRHmV72/pQ0HEldzpBN3FVYm3uPyxHBh5O9jcEE
4PoPpR3u+mbqH8a6bm8R2GCsH2bMnoi1nfmxQhwUHkoudhjikPGQZ252drtOhXnparN9a2fDIY/0
7MyoOdSgIx/N64EgM9Sk4dR3UEk5FBDllWfjZekj30FPLPWNQc7JQzpL6BU+RsZs34EK4swbTzOB
YXMUXaB74vqj2tEqKKE4BmbsGZ/8nZdP1bQZIaJw4SMWg/6XAcZ1T1faHQMKJ7W8jGeuZ9ddlPrp
RsP7SjgU96xvETJ6BN6xHu445rKToVGRT74dIn6QvYYjIPVMWDMRp5o2T7WbKc6RdKAixQvmT7dO
y7Wq9/RkQ+rPogRK7CvTTZ09hZjuus2zhhy/slqRc1s+ulYfXXAC8aD+RNYdit34OY9GmzND7qGa
4Y7OVmqFacGAo4mNkx7W0NozkcpmZmFeDDV4L/I+q61jlt1B96cZ+zTvIR6TK0nLENdQyytnOdgg
153iK5wf9mLz0YzpLq+xj8XWmFrnWTOQCuinWrZwX8mbr0LUndy2Sr/dlE7klNcecgE/QyTiCOgI
0h1L/1UjOozWJef87HlQALHbhnl3dGvCWgKVaL6/JND3gU3AjL4kpFDEukvr6k73eLW+eNMIj3lQ
gFDQ2jZfxgphk661IF74KD2/UXoUoHjgDw/TiSi9Rt7VnLTp8IvLsC4CfONE6YXRVwmQIS0xZQzF
K2fWFy1tbvyuvqVh8r0w0guz113aJMW26sYXM9aSje3KfRTOSIVyfyU7kr+LctoQgfCgEQlGq7W6
br3qxjOKJ9Had4muHVWOor2KwpiKmsVhBuxaMXb4mWEc4Y1bwQ55Ic4ZEVyubzwXdERR41UYWarh
yotvDeSgt9zIuRRIP+auEb2MZratSrKt/ZoKjU8ZJXfHtejhhkq/a6gZoTnwNORU2cKrBkwbrgsr
DYo6+aIXbUMZhkMno/27shglxmDexgiK8VYfErIT0Algju30MF2MgF2712quOYGe6hXRsl6FK+ze
L+sZHFA9wapbuU5rR/fkVDZbHa09+/NVOLXscRZ6AmL3jqLxg3h2bqnpXOKMRJblbD2Se1UuWLcM
rhQAi+juZEHd6N1ekVGMez7duSSFal15ZXGEDzM0RLMzaKtsJkAyjy+UoxWXZU2TdHKrow4GZ42Q
4wltxbzL2gSBT0PApJmOfJOxBvZCipBGNSDG+rAteo8eupT3/uRet4aPX9KKLiouUjrrE40hf8SZ
KMUPwEbWBQubd1ADt9xIqeZcy/60EY5XHLXMVeW6gdeiwxZSX6dO+J3QJfyw4fxiOcaTQarrVuXZ
vkq05KKromuyIc/UaF7h3rJvEQeQ2iAmjJN67x8IlK73XaWVODvZmxycaxu3BxjEtac+N7sm2dvp
9OjH2q6u+YLs/ivOrQeAJkRdzJpaG417hvj1qjXEuHfiFJla5264Q4YMvia5qDTRWVtreechV9S5
GF7DEd6EaXMPnBJ+zSqf601BMvPKhGayR/l9NLT0bi5yCkhDPR39bJheO9vbO1H4tSeINqn6QwFC
7cxCb0oxoVlZlXVrcHjH9wElYUiTM/xHW6s2RJAatnERGzZO9EJYax3GBeNsmI8CVWmg3HoRXw4r
tiGGE6s3jqOiu+Mx9dabmR7LfTpwW+OlyTn8Go6LGb2GRIQFVA+czmgpNZuXBPf2R49aGp4idOxO
cSvS8Kn3QMP67OCcNqgL6OH3nCpM5uuX0HHmDa1bye8KVDDt/ZuOPNtDhW6M0wgpez4m/Z6MQneK
Nl1siUdcNyOcmPQoY++ZgM/zykB75w6ofgzPX85FxBr6WKm80nrqCPNcR8l8he6PAWt0JMhn8tmP
h2yLuWLf5PZBl8ScxhOd9SNZwoprJPY04uEaO9aCrsdOEFDmp05aCieC7l+aTf7W+qTbz4ATL6Cm
zHfdIjpoarwYbexZXwjIni+GMjLX6JUefG5Z4PPzCgM8gcC0oVELoIZQASCFjkhn3n45TO7WTVp3
15tyuu3CeD5Ydbg0X0dt10/U/nWzdV/7gnoGiTjboeZYFKc1O80wNndpaBQwb8Zo7RXxORambB+V
jbFzsQyuZJ3chmlyqLLqi1fMN5ZrfYk45q+avnHPh7aYgnTqA/JxjrQDzzjNXZakhJFL7YSbOEGr
IfwJ0FgaK7Y494uBpWBNmWkxwJvGecMhJfAKnLl6DMuOAlBGYY6+evPQ6hhSsi4pgkJGkM+6dIZ6
QfSnkcyBVchL16I4UWTJsU/1+6nB3tTVNQnsTniexXXzXZs5BUT9iJSWuxPwBRtfdSdWUzzuS7/f
K3c8dEUR3kV1P11EUWq0Gzez9hGJFkg7s+6xFiUVwzm9gsMfpDizLq1cyW1rgnJKBuk8JU3+zfZm
AebN1FGlyPvZUPEXOkHo6sCF7JTXHkbcqGdR3H1p3aJcg1U7tNQ2awTulMmL8sFM3BHuSvUagQsi
9W2jQi70hRiRXOXqB1KyoEJATKAs3r1dYrPSkp2bcZu0KG9wI+VTiS9jKvVdtMsju8UF5tpIUNq3
dDGCTPI6b0lCZB3ZJ3b+xgWHDV7Tz8ymCKQXP45euBbGdB8VYPAolt87du08RXNk7Rh7fHmvw7Lo
D9mlp7uvwHChX4n5DAn/c5iUDz0/qGcYfOemMc/Gqd7bmQMiKLwcYLCYOm7RolGFt1EJrJaNSQzk
nn5Yse6wqRKA01n2LmkwEDfjhJYTRXO0obkWHnqWqa+W3j+mkqxSr/G+uiHiczf6Yc39MRuTedeY
8opzIc5aS1DQ6a01aUvhpiRYiZi47A7cPReekFfXtvOLbbMA9WnjXoMD2DWVfTlYkNBoR9nmS556
hrMK9SWnIvLQm1BJJ/yJOia4hqKHOWe3XG+T0UG6l6D7Wcpt7lHFkrfpcVswu1hcLDlH21FqZxRg
XLAvfvWI78i59HnLb0IPuxdDE486csgOnzQiEWY1+fFHQRtKo98owmRDa8+/4sRFPPKMT9jch3Y7
kjin+AnAEIft17GJKGGk6Q4EgDoMUVnjz8dIfo+rA5c+YA60tirCpACxIUeDwcaXD9VxoKgQ8RuL
uQg9Epcrmd4OczNCdDZazLDcpFR8i9MJi7yQdGsmMXiHlqXjR0bx/lLvVfrddCTxGQA1kvEe4u6g
syK4JdY/qztk7Yz9rjdQ5meX/HVufIwbOxGHnALtrqC0RTpYJi10jP3EKET6Dg5OrMPEe56K4jKz
RyqtDqJwJI7oIREmVylO3lZUO7PMvB0sIorumKXrK80Tl0VYat8Sxto1vltqWZR3WhNLMsEmVJqx
2Fezjvm+C3fEyr+x3FwtybO5K4lE8iJ3qUjDQKridQlOzaaA4ENRGaT5Jkyc90wd8qcr8DjgQtgE
enVswjTGPhpV6E9876y2cMbhgw4L0vaIIY0EzZJWoEkpfsSOPmvpheTqbDpcNlGRc6awMGOmYQ6x
sEa+wmmg7BbVo5bjvxduNu96qqJ4RUj2faznLHtNyd4b0GsLFPZxib63d+AX2OHmv5cn/N/k3aIh
+I2IYf7evr4k6a8aBv6TvzQMQkfDoOu0MmxMU2xhcNH/4t3a9h/kBQkBhwM3kQlp9t82Ktv4Azg0
eHKimdDCOEuY379UDMgbLDLWHBd5uoUNyrP/G60LAopfbFQCiSM1ZgM4tk/+g3mCup1jPWb3jXXs
3VUCgDHUnqjjfRRq8WdK1s9uLR5DRAqKH9vyTDIYFlvVT7YpGKJY72nybbOwdPcTTaytU3I7dMxJ
PUyW/aZMVQdDCxuc/Wu6dtKoDsbMyF4cqF6XlAKjdCPLhEKIyJhzuQR924bNB+li/KqnvwZ+J76H
JbwlgeNE+JPAouzMrDS3AmQcoucYFnUx+9E55qvvEVi+ywRB60aiPPmIUn5qLOMXEgYVRd+yhS2E
dfLoEkNnMnmZiQc0y28VpuQHSYrANrHoBc69y7ZayfClCCPuf7EuH6o07h7snisVasmtkQ/T/qdR
/A9mt38YGsKkvWYhWmK4GYv65ad3lsYGTr6+NLZTa/YCabWe7XJou9/++8dAQTfImiOIjB/g18c0
nSELu5PjtoqLlhoYFXghaP1/4inMFxzgeBNReP36lMqpqQljLd8m+YxukZylHVrO198/5NSTyDt0
SMbSdYch5NjOiR4obDLs3TBAiXEIcbQ5+rSZBswHZudEG2sOJXcDO9/+/qG/ipAI22QFQYNkEb7o
LIz75TX+9JpMqwtLOYQmF0612MqS69kz6Vv6ZfRsViUcF1ADuw4xJOevSnz9/dP/Y5AsT2cFIXqS
YxHOuV+fPsNPHzvihLfOkF8Lv3KvnXDo/9K9vZvBZ1n/MTFt23T5eEIecV2iy/v1MbjbFbOxS7eg
u6aNErG6JE80PVCAIGGewJj0KfQnrlU0cy9bRTT7bBY2a8ycgwvovvvmKJ9rHX7mugGeQYN+gEQQ
4fQOMB6p8xgS2YFuZrrLkmwwl9M4qJ8ZrUfmTelNacxcdcK5xznXQK9D/QJhzis6wWkOGvN2EA4l
GXp6AxXPSO/ve7C021Za5nnXivxmqbCugfs6T3Cv5rM09V1gYXn6w21s7Qs14AlLkRo2E68ZBAuL
8jZtQFGDcSsv8zZFcDtNBDHXxFYiwvhOi6r+TqQl14mRUy4NowkKYVhtTQgVV8VYEfJMvc4911Xu
H6zGyQ3U1tb8Nts593b+6wPxf+k9BDuLAoeWTMimI5yXEb9UsfLq2njqgRyCEwBn58oW3EiT8/8Z
bfciLRIYqI5EquZGSz8OLya5aSaH3q6rNx4tjp2fT8ODY7k42VOEVdqc21fYF8AY590wv0QG9kO7
7bDNDThq83VtJ/O2VX11C55jeOzIgt7mDQACyEICzYwzBp7TRyuMhFQ6p7rZc52jJiAJoHZtDYpB
JbTmYPEK1w7Y8bhqh61jtfaZqMcoqFnEV+zSpI1oFc4OOKubWXkDNL6eJghf9Lae9OeYl3PtudZu
ni3AeI4mr1PKAlSApLOVejUElZ3pGxOPbziEd1Ov3Ua9nPaNjpuNozh32mo3AzW96IWBZW4R5usF
lVeSd4JWG0xKkFl/IUcbAwdOMjoTIpBTNh7SFBmh1lTds9vLwHJCY133jKA6JJ0CfYVl2eteJUB2
2k2X6ec9Dh/sB6R72eKait1t6qQAQqKkpmMX+ddO6xV7Ir7wVVX5eVxlV0aJi9h1rSGwdRO/RFCl
1Tdp5Red1n8tI+4w0QTxXC8fBUSWvRfxi+UOKCWjEMOGrAi1Qko9rYVj0prKDNKuIyx126QFwzSM
HVIrSpBirlcVxlMApuZdJWygzm2qB37vRxvI3P3OiTWsKvLGwzS98MS7TRZbR91LrzCZmZtWt4tt
6hIoUWe0gldmm3ZXOD4QDRn+vvMSi5hxc77ttNEkj2sIr8M2ex09pztLoLHBF42HLfD68TDbvYa/
rKXRVLrbpCimSwpZ+Yr2H8fkuhuCrrLOp0YFjT0+dbpeBV5SPpaDTi7xKI4YCG40mhX3Pr2/azPX
/acBYR3MjvxIs8u/Lgu40IkCD2Tgxdya7fAmGg38HyJ8U9TXTjSelVnyFvaA5ToEfhuulN1m0AQo
2Tm6r0z7ohIj2LqMH803nqG6Y0wxpxfuNEtetsdFuQ6MzhgojWFK95CZmPJOomDj4jW3W9hJTC3b
Lr4BLj2jOHIeNcB2CFV+NJC/PGh0EjWP1gxXsnmT51pgK3e+6kaNHHgLH2fpk0tupdZ0nDj0rWoF
oJBRleLqZGhJGWq70elew4UFWzjxmfLjZ9QDx6pqH8CWNJeOC+VNKzom6LIITmIPuT5b+9lImk+C
CKRxfXCcIQJCR8MzNd0Yc743mlnsKg0E5jD9OZ3y61Gv4LKn0MAGcP5e7LOAd+5Z18qDatLXNEWk
5vbWQUQ90LhiehkaaFCzTT+q5hVXdY/eAKBE1k1PENiuei6c20aBjtRbEW5tq7RfnUKHTeP4xj7R
4/uySx8npeUfHORwNLEX/XLWtcEDmBx3LU4A/5nsgvdApwrtLqY3bZ52ea/qcmfSvmVSiNCnh2mN
eY87VbTE1vektgeqnZx+7zuQ1oliJ66BC6UJH2UkxQ/QfsG4ALpoRBsSV6pXRdXjJSTPTOwQcZZb
NUj1pVdV9yOCP2mvDXIb9KDLmwndUNdPz1Pix69aMusRNs9pKZ+VEaTtqBcLTUoWLwAWtH47ggb6
Vk4cv5M655atCs0YNzNJND9Az2cvPTUdVO6VJ3lwOtcNnt604oYfuZ22A1xavDL8wGdpenuti4ge
jTnEdIcn+ijXBEhU87qAcU81RSdk0iAiuTgk3YDXaCJGCycSfuFiQ6snu0Kf5d3SsZ3TMw9KVb2H
/j++xJriQu72zvyCBQv6Ev3wZL6JweX1uBapd26qhdyw8W3VuPQIFNqbiGMZzDGsci7VtLD6FhZu
AzVg0Exto9qShc0OZXH07HQE+Q9V+14AcEAqasrsmmuyxe4iho4fU/NGbxXl8G818gGIjjNH2AS1
bRuUokJdKFB5ynMwBOrDreVUbrFBXmcTHGC66HW5g9H3KPSY0ipu8uIyMVMoSBqEabo8JlCzA9na
yt+2lnLGdaEn1GfqGqTLSpVp9jAC0Io3ST/42UaTFV1MaNyAB/Et0TnxetrZ5747+hRjiU4NXCdC
2EB6oEtlsbdHPEcpQKMAM2UerXwTwNMGpRbITAfr05twCQ5AqRZB0KbvUfkb6n3JdxgPLPXFkFN3
q6kErbw8LzkoxIXtLvU/Hem0ruqCLRxZ9UqmyKYC/jc8U54xnfMEknqz7U22jStn1orswhWtFxLB
Y5edcci9AZzEutTHNtwzLCpQqt0Iq12LSCZNB3OYv4I80pYOZRM+kN6ToFpDwyC26OHtQ+o0dotZ
zwAV0ae+wUmJwCVrK4uxv2/Lhd5WueF4p4ZmgaezM9SrRigTuQXj4AY2gJ5voiwqrNWYxVKua5Gh
i5unztjW7WziLNUjfUSC5bQs7gsXmyaGF9WMrqy9c6pEPsaGod04iOoe+UgQB1mcZt96Lm4vZKDT
Rpwacc2Qpws3aInog4mU0GqjR+lwnCxyCFeQdZDfG33r0/MnbPQpakyB/jH1gUQMCvQ0G26Y0GqS
6Ix5Gcjhkl6NvK6sU9+6BPrRRgt7hGF4M1UMpdBojcXvK26TyG0d2sgojUGiEL6zYzl3YajXUfqg
0Yancpu0fcL9ch4uwMClL1oHSQqos8l2ZiMqh0vW4Hc3INSP66k2xmGbG83grSokV1SVo8o8IAaS
2dE1+sWzq4GPXI7ZF2Xm1hZ7mwqrdaNkPK8Kz4dvADE4vIQrO9HbURJgbR513jNWW2zczBU0yNCb
h2MVZapduQmRCWedLOgq22GPIaDNLP9x1t00P0cmZPYH5GU2uz25WJT8cBabSM31cc8hxXsRlD7v
YSuYqN+NXMdqpkpL7lgmxNdiStFMDVVRZ2d0RmYWsB5npylR81NWm9y3fKJ/MmrtBAh5rrQrmGrh
A4Zr0zmQLR1hP+SFwVETSKEPo50iyZ7HiFCxLBlZiDDFjSoojdYXGzHj5AfsaE/HUZldt6bvEwLm
kmGOuGrAsD6UzBnaMe5crCcMyjqSC22eIQok9Rvrq439ueYKuZFGo3urzk/sO0sMUbyd6GVcz8qY
kyNOGqM5IwslvKLiZ3trK88SfIlmit1DLzmLIhhYRM01VY4vvkjsL7mytARra+MlmxgwTL0SbqOO
TjO1rz7yYrqEUOMx/09yvuHGkT6G0QItqwZhHW07NOFlzUb06jBE9lBQuUg00NE9VO+KEgqSs7Zc
d8tihZLDAytomG37FY23GzEZ7bFcj9y7Wpo5Sk8R+cfqNa5qrUCAo9li49Zmt4HvCX3f0Ub/tqxm
y8Lm2ZhsR75jXqi8bm7AT5D5ZWv13TBxiVmHXtm9hLgG9kXmgaFAI9h567EUg1y3/GVP2hjP+L5l
ireRhnl9j8dbxtvByGGul4qvsZ9qhcHaSnshzgwgkN/MBuCybsJmX1mWNlxLODDffaH1EBtNBKXA
tSN15lURO2dZW+IZ52Iltw0CjoeClR9kjd4M4L5aD0F16YUz2RpG6zzPfVTf9komLYiyilIx5ueG
IjYaYlhz0GqQ0k4GW5NbJlTqFYyydT6FrGPK6ubhjO5bdk/aSKdomo11tHcplB0Tye21haDFPoBe
Ey1TqdO6qYFoozM0erSYEUeZeZ/ZQ/5iRWRdREpPmAH48wFjw95cFW4S39M+iThmOVkOHsCD0Mwc
sYxiH+N2czZZjzR1TSgIfY25ppQE/8Oft80Uqy8mYbaAhru5ukUqtgys5V7jm94XFI7qVjq9NW5S
ryiulfQV5w02VpCuroYtBKd7yoaX5PlrPPiIySsQh/2m7drua4ZX42ilqU0SsAtbl5ZrjL0UxA5u
i5kMjRuzJWlplY1Lq9tHb8F9JgpbltIxnl7rwaRJV7hz9iDJ+JzWowsGEELzYEfI5Ie8OSsRVsRf
nCJH69an8ZNWGM4IF0Ibzgu3z8W50r3mKqNwcduOpZluTTNEGVyxnsXrvLfzcFcMCPbWcsyBpGKb
8u7YLlA8gY3qrLXmUhDbJY6SaGpJa1+5MMHDlYFJ+2UcFTLNEueE98AlKek2oTfO830XWma5F0kX
HVzAl0+DWaXZ2mJDGtcxG+S0pXKJ+CUVtFDx0UqHsMPe9hRvp5wVEowBxMSMoA7ZsNt2O2mY4aOQ
Njt1QW8S/jBAi63LAaJf0ZKQFRRoOTCkOcSdWeS+a9ukmponVJzkB+C2nfzLWnWzhvrEIBeMzs8i
NQpd8xLT/Azab0ZjxLIP3HVn8Q/O5oI6z640aRyjxQy5IyQq/u4mJhuhKnwGTxXHdEQdznOogrUW
iSexLvl3pNwsIGaGoHQ5vSBbj+iZHG2MNBDPy6T9V0Pj3brTn3nrp0d5y7UdGFeeZ+Lz+7XsZDr+
6JpAQ7Yd7Mwv4It89PAiyXB84HTbkaltfKlFYVykGMpwCsl22xd13yA4H5guud+BGfSHcd/WaFwB
RJUZ0oBONyxc76PxlibeuPmzIPf/nmOAdj+VJv/Dcnw5vZTFS/uz4Xj5D/7qwUCc+4Mzjblw6ZZS
9tJO+asH45v8C0EILG9X6Px7Cpj/6zf2/hC2I2iw4Dv9s3Pz7x6M/wfFVgOjsa5zbKUC6ny+B8N8
sBliPt/x19E1z+WITaSvg9bJq4vQk/6FLb2m/+BG+mvt9O+PP2ntlCnJXpme1YHLSrcP0/GCRksW
TGhpgY53buwS9o46D1RG+UE486+F8P99pH4a/RybSGHqzq0DAZtLQVb15OPItOX86ZB+FvQNC8C1
ZEfI1j+97A+bFX8/cfnjf65+j9ROnWaugljzQ3utTKM+j/O+nP+aVu8vBcvL+Hsp+PsBJ0sA9l1i
SJCJBnbXD/0ez1xknKnWix7yyHTUedsm9quozCPXpOaC86R3XWuD9k2yM+ofZBb/Wln4+zucFNm1
3KbIY/dNAO2f3UPpdqRvU5X395Q1PgqEf+8hyz//6ZeMBynaXLpVYEXWQMyKZ/xI8wa0lRMho/tg
TP7aNvj7L1n++U8PGQF2gdGI6wBXnSAvk+wOIpsQqX1yOJz0CaTsvVHEgHkcJtcVjBR1I2aC3n8/
2N77icxfvz2HcI4KFJCR/iX2fTYVc3GWlh5KmcmdcX/8/inv/UYny4Ie+bG5ZK4F1P0qUuFktXPQ
gn4wlt779JNVgTpzaSRuWgcVS8/NMLRkDRZFI9rt77/9SRns36/YO+nnGSU9gkmr6sDJiGw8Is2Y
dNp6jodzzhmEt+aKtRDBqabfZmaTJXsk12SEcvyqGwi+HZxoFcqqXcnEdzRu5aCUcFgSA/jRV3xn
Ti+7wc+jcEoqVcE2JUgSyrPEta53JEngNC12sQ7y7Al/wfzdqIfM2A7Y9g/07v1qU7pklp51TekO
n3sZ3sniImzcE14WNUGnKRjDvd24txomhtffv4t33jW71C9/Z4+oM4NiBl68ispbS8+Ia5laAsQ+
N9u8kyWDZsOcGZVPFqdAIr4CxlLcu0Xsff3c1z9ZLKRyekJ04yYo9Dy912AjfwOoVew+9+knS0Vv
RC2xS1kTEFfSgfrG5wJrNXbdz01j72SxyOfWRaZNAd/TJY0M34iaBzPFrfLBj//OYuSdLBNssHMI
NqEhkExS6FWumm20twpwqBZG2o/f/0rLUPmH7c87WS5MhC0TdUIMaKoZr3o96b4rrTe8846hm1+N
HeblD/aGZdD/w6Pck4UDiwk8H6kjg3bViLbdsDN5B6xndJG+4XEivTEONRwFJtj4D5aCd2aIe7IS
DFzGDZSudeDnTurvXDk2/qrwozj94I965/c7RclY7cjtzlJVAMeuxDsJmbXStkoj8GJT5EaCVNVw
5PT8+7f13p+zfIufttcBJ50ZUm4N+g6c5JZ2kw3rG3PG/ec+/2TCj7WrQ/5Cst0CyLE3wFOrNxvj
mffBr/Xe9z+Z8RoJO1pJ1zdI/kSkYjLesDd8pJgwlkH7TyPsZMpjBsAQTssi8GuobpbCPfMtJjRs
BJu78CqphmLKid1YUfwr4C1c5iJUdKprqbsfLPnvTFv3ZFkozWiwDYNXpNWDT73YMt+ID0Q6DXVE
u/ncazpZGhxNc7k8TxzD20rhD56VfVCh636wJvyqPPn3Du+erAnwbDPdtSAEk0aedWu772x/G+Va
FxKFliC6xOLfQDug0keHJpuyJzd0rG+//9vemVCnciFqCdnU2BwvdJrCBT6hyEn3kxlL7ZjUmtLu
3JiA19vfP+yd8eicLA+1ZkahW+ZcoTpPkHLr0BXV25HYvs99/sn+TwFTS5pRYkvOJ21jFXRja9kM
we8//Z0F1TlZDQq/jnvaODURrJD8N9IHkA1daCgPfVM7ai2txP2BVTrNP/nnnCwPE9F4jt0OTF+d
JPfebe7bns7Y7/+a9178ydpg5WHaNc1yrlRD1e+AT493lj8U8dmszXiGlhiW3z/pnfHtWL+uohiA
RYVuHGOKyIvy3pg9YoFFEcNqhFf4OJS1dy+1InR3qDdDkIG6R8fo989+b8SdLA+Fl5iVZXA8x99o
7xFfe+laHyxoGr///HeWn1OJml+TbdTpXGHgliy9pcxwKQrWNAlXczeiJfn9Y977M06WCNjStSlD
g/AWeJlrvyO+x2LQffBHvPPp4uSkUBVtUfvLtBytMLybw9q400hV23/qu4uTSR86ElAEpqEA+LM6
CKnutA6P0Oc+/GTG44HyGvrKfPiIyr51bX0HNdL45KefzPihqYAvQ7cOrA7uMF5kf21BXv/kp59M
7xissV9ojM0ki5uXFAcy3jDD6T75uy9v+6fDCyxwSGS0LoK0mKojcq5pi7Dww5PYe4PmZFbTejYI
aCn49pP6YaUZeaRIk7afe60n03YqM5IPq5KbUFtUZ7AaaEHoMjv73Kef7OekBIXUTfwqGPFRwXXC
+Fw795/77JOZKukWhCPd4SB27X4bkTiNoxJT7qc+3T6Zqf045KFp9FWgQeTYSatz9gN6ndfPffrJ
TJWVNuSJzu9SQt9eKbgkcHFhyX7u00+mqouXvLVqju4+tugbQMjn9EDby899+MlMxSkNX5kyCayl
uYnxMbWURDF99dnqcw84max0/vOOJGiqSF67xRgJeZjj++cW4AXL+PNUbawaW05nVoFsm2u7rbcp
DdrPfe+TaRqX0h58R3EjQ/QPkBjgOzKCwmnVJ4fkyVT1SKGvFQFuQSYda97UoQaVWPTd+PC5P+Bk
sopxQntRVlXQyXpiIa662x4e4AcV9ndWMftkuhqQ3wbc2FUAl6zLL5VThPYGBywBmJ/6+n8yL39a
hae492crRgxpZkYzrSUqMvRRvSGczy2Vf0q9f3qAgJs6G8uSUFi40+iHGhcCGODnlkrrZNJi2Eiw
adAPsPCibNymSuFSRM0nv/vJrJWiztoUetAyONP/4exMmuRGtSj8ixQhCSTQVplZyiqXh/ZcvSFs
d1vzhJAE/Pp3slcuXmVlBEt7QZGIy3A59zufwGV5jIake+838k7ETrAPCXfom85xZVDe26juVzpx
oFBeb/6yKL5w+SVOzMLxvkIxqMbIxCJG4ErY3Jjx+0ArnHGyv+xs1Bn0/+RGGFx6/dKfc+K4XzZS
bQJm1TD6acAO1FEDvYMGliiAnezi+bmdYLZA7W5AeGNnDDQ/hFNJ73lCmd9ScanP+nOZUwutQpi4
YA2VA4MQb4RGE1BUv+MUcUI5lOD1Zyg0P088hcPCOsoHxrXnYS12dt44GJOVRFgoDK2jxxSu6B8E
Rn+8MZuurEMXFvOfQxNDNRMRAy7YsoDFWEahPWk2LLeG5lrzThhP8MNGTeMynCNzKfvFP+fvAU3V
etrmcIZNyKS39UGPgo3vGvgJoUJj+RgkTfswiQ6olKgEHHRETQGs8ShqKnIL+CwkSON4yeYsWfNv
C4nIXyqWonmLLDkSTeDZANhhUSEKXNTaJtiUpaD133DrTGsouCLdfml3231pdAek3LyAc3vk1OIV
I0kzFHdPSQCvyLEO3xIGOl+h4QO6wSdRmQpQTtomv4CsIeR+YSr9vU164WAiGRSm01SC5WFqwr9W
1cVD6sY3ii5R8EIMxs78HTKIx3boLs6zgQs4alsZEEbVsowQEFkGhQuoFQYsYkXLCeQTKkXRcChk
4NYV7Poc7yaCogbv14O8sbtcZt9LPXIW0AlkUPBo+gF3K6s+qyGGx6U0P8QOyCXKalEC3cCIBnXF
05y9E3JKb8mzr00oZ3E1pgIyDThU0C/7sBBqP6HyvbuxCl16/9KvcpZWsEVQe9XW49kuambwwIoN
IDPAS4DQ1t3DG3z//Poafu1XOIvqIkOelqQdzh2IaF9gUVm9sVnAb2XgrzXvrKYwawKKgE4o6U+o
RQECo8ewy4jf/c4tNe2iFnYmMe3OFQXp9mDVgocotvLpyWtw3HpFNdoa2i3Tob6Ft0VIuTooUJZv
BNOVsflPKvTHsQXmKkAimLg9N51EFVgZZu9nWHbeKEC91rqz3kGlWKsdrjDnCSiaO2i0ZJEMWXpr
OX15fkZO1K07bKDmaF3ObckGuM0sc/zPVhkS3Gj/yl7/31PwH2MTiFl3JLbLGYY8IST000UbTOuW
Z3hb7buvft/3MnZ//JUoqcF1QxHguYVE/00XTgb8rtreaP0yFi/EcOSEVtVRnfCsUucpKVPgASKJ
qp0OaEgoiVGPBHe3Rq43VsFrX9uJM6BcEkjzuqAIAbF8bJbgnzqzrd8NIXIWfRuhJLgatSgGaM8L
6G5gdyuBQHr9I1z71M6hpU2gORagsJ/DELUacNjlZXLios/oASAUqLxf/zP/9faFzxE6xxcFuk+X
1ZM8LwB6bvdtuZq4CLu4fQJvsQLrnC7gXGbb1OA3gmA+HCmp1+RBJ0k0vANPRNobXXnxY6F62Nk5
4Dzewy2Mj2e4SIP0AJTt+A07eEBvbB7X2nemdQLUbhpmoD9xWAJtG37PmO63BFkvNp6B1fw8ZgKc
0sI6XapzOc/0M8B/wONmngEZuosWKjFwU5nR+MD12XACMTz4QT7jjq5fAvWPcE8WfE4mSXluLYLz
QLCWP4GKx3qfcUf7znflak1i3HCzAoaB4QkK+fkA1uh4fH0CXxt456tGe2/6WdGsEHVKv+86ygqg
/+y311u/sli55dC6F/Gl6BXHNdSoPpa6nTVc2FCudNzHEfhHAm7k5PlLnMUqQxlyy8HYLmbgF456
M/jeGciVr/+Sy1x5Kc6d1SoieARX016edShQbMS2dp4eInil7UUAtwl1Qn5vHx7gqRd9ff0vXhs7
ZwVbQOxEFdQmijqAKh44J4DbyATgFhR1Eb8wCtOtPL3+t16cBVg7nFVs07zqKmAGi100FpyvDP5K
h54AcXZjOb72B5z4hsmtCGG3Ccf4IQQxDqxCFDmh4AresH6/wIlx6FViOaE2udhSUX8Hxdb8Fcow
8xyfyzf6I8ZnuDI12vQBRFUjbmebiVAJEN967782OOR56xbA7j2mZjgHoVnfw0QjuwOum3mOjBMX
qNKEjZfAFTWJEnEvcRZ/q9RNjdq1vjtxkZVwYITnfVxEEEpqXFjAnEUV60x9pIwXJsbzsSEzxNBY
tgHftHuWwN5D7D9x4rHjQUPG5bV2wMjHmf/Aq4JRJcvuLExTn1kY0ftQ1MLvN7gyvqEMsgCyhvbc
U+jyKaz2Hrs9jD/DRGX57TX9XYHeZFlFNixKKJyG77BiKWzs4ILww691Z/qLGAUkMU+bM7Df23o3
dBpF2Diil7HfHHUFer1ck3nS+APhwtavMeDNYHVF4GH79f8yef8I36aGDV0fCJS509G8i7XRy2mA
pq6582vfCeAxBvU3BfXjDKLhDmKVGewbDuPf9Eb/L1v9/20+mJ5OCG/aTmnaifoyPYc7eOigFDTY
Dcr6xzFNb3zka3/EiWQmSwZGicA3iMYKb+F0hUFq3M1JfSAlUjJHv7FyAhrK0QV0J92cyTpRFPzP
McxxIq8XSJ652rw2pV05atmcB/iGg3oq+gmulnP63avzrgwv3jINM0Q0r2X8Y66Q0Chn6vPShq47
O1h3YXfErEeQLdX0ARSe5mxmmNC83vMrX5c5IbxrS+0ikSAsq5nZQzSYVR+GNls/gxSOisnX/8qV
3YBd/vqfgVZSO09TUJ9TmBej0hBMhxJQevi9+M0e5kQyTJFY1SS8OjcKvNMZxJx9gwe7X++dMIY7
I0f1WFqdIxBGCjILmWtmvBLd+L5OEE/ttkMEROozHJ8gQgaSIXkzVKjp9Bx7N37DJAYwNqlQfBF8
Nn0WPEaS23u/oXGiFlbt4POjwPYcjxHcdgdcd/B8SD6/3vrLgkeeuWK5Eh6/cHUtqzOzsHQ6lROv
xgNrcYPd5imDaSrKpn8uKH6vP+sANGzTRyH4DIYjR31+vQ9Xpq4roVNtsE8bfEPOtl3nH8mu2ndD
2bAvfq07wR0RCR4cXv+BjwXqhi0zEJsGJU1+rTvBnQIfpRNkOC7eEtkbAq/qApCpm4Lna0PjRPXY
BaA9wBL2HKBs/E1S4jUaIK/R5zkR394JaS3mpJynsTxHmfidwIEOZnUoc/AbGTek8apBVYWr/7wi
lQ5T3PoEF+lbIXcZgBf25dQJ6X41cDYCqbmA/xp8O9Ksh5HNHFCUGIwr2J1+v8EJbEkpuCJywczc
gRIpGrA5lsNquuXGxn/t8zqxjarDtCGlDQpWJgGel6IDlTAQ8eq8K4FDsQzyRsMaAAMNhlbXAx7Q
GOEXVa4Cbt6wlDbwCSpQOFgd5Ti1b0ZDE7+540IWZTftW9QEWVHVYJMTbcN7sHy89AscYMHnW2WP
Vzc7TjwrwHFI71gCdLRQsvcc9suM/WMjrmGK1hE1lGeixt/A4o/w/4k8M42JE7FgwaAUJVgw7OAy
PV7cenI9DnXx+oy5ElSJE7JkBjN6FRb5LjgGmZzGslTHcetUMQkz7p4D5IQuHtnsjtID3Ohh4Hve
th3wqWVf/c5yiROyoMPMJGvGrABZvDkJlZXFDv+2G48w10bICdiIa2WVEFh25JwNh2RrlD5ARAke
YDVEu1f2H5RX51Jc2hhUJJQEFSnAZIdOVyAZ+y5q1EkIMaB/UU9WX7asFiapau/AMeReAm903dlu
66EBdmvC24JMo/27ZCguthVRH16foZd5/sKy77IkmUU9BrxBRbFPO81RSfxtMSryO4RSJ3LHKdGD
hD9OoYMqzmkvvtIm+OnXcSdw4TcLEUrWXTCDor0npKwegxEKCb+NijqRC8cQBTp2LAoaDr9CM993
E17z/bruxKvisk1JXWfwFmtgSCUHUNXCOoI22a99J2JnUm6Q7ZugmFudfBU1zUC3a29d4K/NGCdi
B0r3TFcpYHGQ6z92yJSdqzX23GNdKRzc5nejNbbBHYgpQGRAGDI6Xm6sNpcN6YXZ7urgQLug4J9P
oiC6J0cDZQgW5WgBEKmF10BXAYDv9QlcSVzcVgMkF/KyraDYVtTt293W9Z1f4852W2sMdwyCegFH
U12oln2Ey8qtW+m1IXJiNp54EzQQbmPyhOqJKxO1p3gzRB0oLKrGx2TWlVcpDgeF+fnO3nSAXu5r
LYpujsoDpdl2ZNC/eH4DJ4TTbDMURRD4JUzGOscJYvg1R1z4nfWJE8UJwFDwtIF8Z2hIeJ8mTf0L
SYnS7wrnyuDMgPWNqh7rT5J+bGQ4HsSmPVPErgruAvttsx5PWTGv51O9RvWxS1bjNz1dFRyph7Rr
YKVSbMqQY7Nk7Eg6RXye2jmQRc/nzLiLmWxQliH/Seb3It1ELoEZ8ktvX2gmf541gSaSE5/xeASy
lgC+fx8uttcWtp4HFMqyxm9qxk4Elyi4rxhY6gU8ocSBVOV+rwG4vjEzL519YZWLnRCGoc+YWZTt
FjVcwXpcEvtYvVHg7cFEs69oBcgafERgsde2zY1xu7IpxE4kqyxIQIrfg6KKN/Uhy7b9DK3X/vH1
Be/aD3IimaiaWIrS7iKoefN7tCb5PC1p9FeIw1x4ADts+hp2nf7++l/7T6Lz0vg5kT1zgQXWYu8f
wzmtPoqKjDBHwx8TH6Zw7j9EaY9kFKygk+gRlE2ohdVu4+yOj8R+63Sf1Yeyt112Mu0AJmW51lQd
u7SqwyN0FKB7vd7Pa2PubPNyMUjxlTQo4LRD/5bqYrobMjV+9Wve2eezCDy1aNQ4pYQlyY3qsjPL
wFz0at0VjtGpw4GczgKd335ntPl3n0HA82vbWSIIeFs9qBG47Ia6P4e7LO/jsvNMULl8KsA34asD
GW4BYNn7tAv+gpmOZ87ZFY0t4B7thm1ZASeYX2WXfknE/NtvUJxFYa8V7wlvcSK5OESCI2Du9Tx5
Prq7QHyUh9Zajeg4j5ZfIKx+blJ548x2ZZq7IjEDxvfWosS+mBVchUkL35Z4IKHf7fY/Ge8fyYVx
YzwFfxv7bD3SbwQu2R+QgEkLv0F3QlQoo/aRJVnxH+u7jwCurSTsx/1adyJUGwXzWrFkBZzB/lXT
8rfZSr9hcaVgWPBgnDlBgBLhkvVtiIb0HJer5/bnKqR4VQmc7qegiBSvv9SVWL7NsPL2OyG4EqlG
wE63hp1U0fFUvUW+bixs2pGT16C7EqmMlQOkx4IXoRyST1ZJWCIi/eI3YVyBFDxRh30AybWQagTQ
MAAr/K2awsHzWSh09mmAAte237AKlGlqCqkn/S7t6HhjbP6TFb+wc7oaKZijsWUvO+iutOp/MWgR
urd2HcnfVWCWqWhK8yEOpxN0EP0PsWWwSu5sPZxiMO6Dg86AFChQ5fOrBhdInlK6tgAaYYe9g05/
gG8X/kcdrZXJ53pZOL3R6ysLTOhs902nk3XSPS9gH4687hhk8NRMFz34HeVd5JzWwQq/O4atrqbr
Hd6ik3wZ99YzUp1FoCPwFNvtxotyB6sTBgLvxFr55Z4gWXl+HAbCFXc+E4mCmQt5doLEqYfbgNf6
BS2A0/oWWcEbZBJg0AlvykiIU1gnXlgyjkfK561vijURbBREgXzC9C6dKv6pItZ89FkG8NTzvHU8
NA9MTCv6Hpk4h1s0y5cl8BNhIKP+vHXGSwKEN5ZfBq7iD3jZq7t4qsQnv747iwAs4/cg5ReTgJJ/
FfG8o1LHdEe/xp2z+rTBrKOPcBIA+biHN0f6aRfUTxmH29/zcVnSYAy4wckuQFnAHQNx5622a/LF
r+vObk22Ko7DBic7ZCraokd1UT5N4pbu7vLt/n9t5K76S1uYUNBphQZSbOobAdPuR2zX4M0sg9mr
YAL4VCdeg3q06bLD4E53sruHEeYCtwvAcL3Gx9V+tb0wwzgkvKjX9G8adU+s9yryRMedYN1BMgeT
fMLB16Zw1OhUdy+mNvS6bnOXycZRWAB7Zxzypn4P7qyOAbUOSUi8anjQeydc9yYhigU9jnmoeDsG
YfiIcolbctMrggIO77lnOYm1g8YojVqcrUPZnbKdawRsogXMWCOb7gU8Gul6kEHVrvdshFHAKYHL
2g7E6IS7vt+nd6IayBXcieXOiz3IwhMebYYcZkt+r8Kg/j7/hcGaykgElhfIvsgfuzJwwbab8bpA
cBfa1mvQ9BnHtKVBd59mEznO6e739AnTweddNzC06GmLXP5YkQWF7fHntVsbv4BzFWBBlW5ZLJEf
pX0GOwcYGJx1OokbVKyXzz3cFYDZMbWRFAvO+HOp8bjax6cqrb96TRhXAYb6B5TJx4oV294Dfm76
umugJOgX6TcjXRFYCbeMfqMrL0YF+xXozPqPsPpVn/2670T0FKCM1MYzLxIuqzMkLlWxGiK9bihg
lT6fNMjEARwP17xir8b6rqm37rQvoOf79d2JVSskvGpSfNdEyrZIlwlFPCiHvJFcvDZrnFhdhgvS
npcYd8Y/6AwOd0MaeiFdsAs4OzA8CbEFd3BWn8XSfIO8m/y1r9PkdRDnLkNNEqAJpiZNoe+29V+M
j+IpI6PyurpxV/cVhyscWcIKuyPcNkZANPT2lPZw9fGb8K6oC/65uFxRkhZ8hxXzqcYdtDwALFp+
9Jo2qbMFE1FFjJbIyA18TZ46GsnPk7alV76Pu1w0VaqZqrjGNQW70qeYdfxDtU3WL1xTJ1xHRrMa
Hsq8EPE4582+LHm5TX55FjAsnodrKixNIl2xYgSH+pT1JnjsJyE/+I27E66zyEjbVJQVF0X9cS4D
crRBG/nNeVfWtQ1YfpfL/gTjkSPsxOB3nYTGc0o64UqJ0V2jcbPdewWfQBhMVPe9XMbAs31nc91g
1GXD6bK5NtNX+A8+ZT35+fqoXzmNu1quVui+A3BYFErW4zdQhmF6lbVhFxWZrDxPta6ma7FDtwcN
ckV7i/OYmuDvRRtwLl//CVdWYlfThcychFAyZUUZkhZXrQw2I3m1NWLz20hcWReDyWTdj7hNzDqa
863qiyXzvcolTshSTYZ9NYwXivKmPYK9nRJgqi+mMX7D40Tt2kreKclx7GMbePtTyA5Vtvaeg+9E
bUsgD+ElVpwJFNPDytvvMXzt/BIjSfx8wVnI2kyzxmnb7JEE/h6KPSBUvRJG3NVzza0CFUAhYaRg
DAajyyCFXYi8WUR8Sd68cM1NnJgFujXterFnRd1mVXlemq5XD0uc6vcBn1rxwCP4LoDuP38tzWbX
Q2OWZshF0IffswmvTdFKlPoCImf0vdxBLT8Lyqf7Bvq5X1qMWQJBe6d/vT5FriwCrkqj35vAwisO
28bebV+SLYjgc1rPmczhKxZ8f/2PXAlTV3o29yvZeqt5MYwoETziKcNUh1IKQfwmuis/SyZ0Nt5x
VtXDtnyJTTL8oGrzU3tzV37GJVKjZRkjjObq3ZzoBRU09off0DhJtMWYIIX1OC9iuNbcJaxm3xYA
evzufa76jEfYrUNoWYoKJXyAMg4GLuYqm6Ay8eu+s8IgCxJ3E6AphQUH4ymhafKdD2T74te6s8J0
DeDiYMnh2q9t/XNr+vZ+EdxPoMSps8QI8FIggK+Q6xJtCUfbBpLgHMYAcMDz675zNoDdntTZiN0p
6FG2XxMZA+8MD2O/1p1VpoTFaStW6DnHVh1avE9PIGF4Ne0q0DIAD1YWDkkh5qm/Y3J+gHdD6jdl
XAEaqQZdbiJICpQo73hwiObPS2LnG1PmkuZ7Ye0lTjx1i2WkqnZYRE5Dcg9jWfpvrOQSHkgy3g2o
0xjt/qlaIwFGTu+Zq3Zd3lEXD6a3nZOCB7t9yHrKdb7rffd7suKuSMy0NLWSNAly4TAzhqG0SZ7W
LurDk9/3duIM5HYoMzgGLUR+5UDIrA4kmPxer7mrEpspjI7ji9SKhGOaV/v4S0b6FmzqytbiisQ6
E2P3HNE4hY3qlOu11fDpnRn1S+K4OjG7ShhlaFQNNIxP7wEMtHkyxfvfXgPv6sQ4nlHphmRtAU/o
t+Dl22NULZXfEcqVifUWt8G9YWkxGhMV4Ct2hQJbzLN1566cmrqbJKdpARY2nAIp+Ue02S1e15Wv
6orDakXmkaiIFmvfzae+K6F1I5vfbdPVhk16pEYBhlMkZn0nSDjly1TdUiT9p4F5YQFyZWDDjBN3
JUVabBPtxjMePdWDSmHIkcewLv4InpNSeVJRuBTXcRuInKewQT1eXkAoQN9TO+dZ045Tzpi2b2HU
MAS5nQLxvudDuOftxpvKL48VO2HfIWPQB7NFgjKFbK1pAITFfdCvQJLHzvaaQP8P7VeVFvMu77Dt
fW3p4tlxZ2NtSshkbYLM6m5FXGTVvBb9kNxKq/73+1/6hM7OmobDbKjFmWwjsA86cdP25RMgbkt5
4ACHzvlaB9GHGnbbcOntkrJ62OoBt9vlYjaWK3iFh6c0WnV6DKCn1scNpqaf4liF6tTuMAGGZWSp
95O0Rv8MCWfHIE4/6BXHvjwagv4HG/pQeqkSmft8HQUM6XkWpgU81Kv50EeAFeYDkfTf11ewy776
/2PF3AfsYJuHatqRULSAJwZ5FVecHai12T8pG+lngzcNr5WYuY/ZdG3AZKxkUmzt0Nyl1Sr/zlQk
/R6wmPuaDZgiw2knRm4xgCd6Asw+8nSehezMfc0e+LSYPoyxg++YqIdWReM7voa4fb7+Ga4smK6W
UNbQ+kEZikPVCG/bWusqH+PEM+/qQujqERMoa2hSjHL9FSGoc6Sk/OqSuCsmbC853dKmSZGWosx7
W37KIv7Lb1gus/YPaVvHFAkziQzLxpPlzQCwPkIy5H4ncJc/h1xxHDEpU/DUKvU+VkHyW8NF5smv
75dP/Uff4bXaMJswfNKNxj/3Fv0+lhCK3SqRubbMuapClKGuPfIPKR6cWfdI2n17ajuY156GSlRZ
HkFO+xkScP6u152hb5DEGNS3PhkAXtWoff/U2Xh416R8kkfkLvYPvSyr8GhNq21elYYHB7w5Lnio
Ddf9HSwnE3vYxDY2R3Jh1h+VBDboxvS/8kDMMmewoC6uU7heJVjmGgYxclra39UYU5pDq2PYfWnL
TrytAAv7ipch+wgZzIg6tTrq/TSxuFk//1yo7iprKlCqHYcB7GgxjRXWQs+Z5mx4uhQWIrGYFS2R
gc2jrl+jQ1TVfv4feB92trwRDrtQ9OJlZVGUFiMQMaeGS+Z3VnSllFm7lfD4COHBy4Hw64EffoCJ
ZeP5Mu9qKQ0wgDh0XbIcYVP+2ieJFCfeP8Jb9UBXFldXTcnKVcKKWCc4IlGWYwdHtqavZs/Bcdao
Cdry2qQqLUSFQy+8KcvhqZpE6/fE7copDVvx+Lyoi/9xOd+TKlEHlqrB63jBXTHlBNudUKsFizcM
64sIT2YP4+xZPMldLSUcyjochTjFzVFB3gGeaA6Hl/L4+gKbvHh04a7okS/wLVEDpg1dQkkPuhpA
TI5R+Vw+tMma/n79r1ybPG7owrp+Xna8567xvH3SW1UREKKj6tZ78ZWER+hELiiRie1abBNSsh9y
1B3IoeEYmoNF5eDBiCr5l4Xj+LNNkMFE2TiOZz4/jGXk+YLX8YbgLGmSYmqWn43IfsjeD8IIGZ6z
mK5B1HE+7UkBFax4D2jzgOLoJfSKOFRsPO95RmmPMyuOM3aNqkdOy+i8VknrlUwBl/N569XS620Y
IlLwNdve7VUjP2VcNF9fH/WXJy0EEs9bJzRtzFDWBKKSqTOHqqpHfUTdiHqaAfLWXglA5srcAKNa
q2ws8RtwsMzFXH+idkr8Jo4rdOtomdim3EghmlGcyqY252iifnsNSheeD5DohI7WaKCFSJvort/C
EQWVod9iDcnU89YnEKrHoOtoobaln3NtA3neotbzOZm5QrcU2WIVlGh/ygL51iQh1OBwmrtxTHp5
LWLcCVnQhJaoKhtaBHJLIUii/y4XD9LXZ+a1xp2YRc9BlpHYaPbaNm+itq5zIsf0xpPdJa30wj3T
VbBto9bRsCElHS5jbw9ybJf0AI6RARss5hO9W+JVfq+2WP18/edcSeQwV9YmBFzQbMQJJPsRsgC1
WZIlN6gA+X1JTb1dR963l/uK6ta7SIt0asDBRILwSERIltwixxSdlmSIt9wOYzt+XPncv2lFE3Y5
Totsf0A1HZ7DX+/ulXXB1clVTWUvboek2IdI6TyF7OZLCEnCz2kuvWjhMCq+vHf+cSNZOmazPtyx
KsCd/DhHCz0Ew6BvbMdX5o8rl4sbGow2saSwe7ydJVn7vxKUZ/qt+a5WrtshQVNVGBdgncxHcObV
wzDL2usYxFxQ2j6RUs4jRetbZ3PSxfVbEngK7ZmrlSMrlEMpG0gBlgq5J20W/8Vtdqve5rIwvhBZ
zFkUtgbvJRJs7WKYsh65m6Gdvg1Wdm2O0ph1PNIwXby8rTCDnDViATllWXsSFbMdMfVhBd7/5Bsx
nlPI2djTUolGCxYXvAJX7ESrBE50k+qWWxjya3PU2dvbfsS6f5lFe5Y1Z5gKiGMFaYVf9135XL+G
MysXEuK9kPNDRVN2xMfwU9IyVzwX1HJAPhN28XvF1MmIMDl2/ez3As9c6Vy36HJJ8QhfJNjeD3gC
A5Kzp17P2MxVznVBxxYLy9qCjO3w1MCuL2eCjF9eXzqvfFRXOWd41dJ+DKMilc32BVn75m2r+1vO
UC+fz5mrnNsGjnzIuERFOc3Qq+t5Gb6wkoq/QceYg1wtgVjzYCnDz2E1b1tRgmzqpbFlrqFoTeLE
NNseQS6547UDBNADHo3Vvd+wObG8J7Sne6OigqqxKeYuuUPZm+c5y/ULNarkvNNTVLRy3T/Tuknu
tjhRJ7+uO2EsRxZnrEfXu5LV/4RjZHpUdwPS4NW8K6yzCR00HECwGyDl/1U1y4ry1Dj+4de6swtX
K98mnEDCAm7I3V2PnAEeDVsvgDxnrqKOYHuPsHaExVJDjJnDxneBr6RNPFdQV1DXGQ6iVbSGxd5F
4sh0tYOykvlJOpirqGOJLBeol6ICMoD651SlCd5tfBNNzCWlwcYqGbdRREDr6flhh2dSsURN6JWp
YS4pjSUNbqHDjg8bTOyLlKT7Zdt6q27Myiv7vKuoY0FXTnWPZa7uAa3MwyDrdL4FUDblslmaJ2Ro
U+0XYK7ArqJLUIIYhZ3MEHMPHoZ5V87bLc3UZaa/cGJx9XW2biL4RwVhgfO53h9J3LD3qaUGWH2S
bOVBrGyYTyGKUOLj/N9Z1SvyXBlbu/XtNg1DWNSwynsXEls+qrWSfidUV8NmGdt4WAK9DpZa+X5c
4DzQGbP7TS5Xw7bWfQlaWA2wO1vlaU6qnzDeszem1pUd1CWoJfMM5rNFXAi6bb8WY/vPiepueTVc
a/1y5fnj2jEPnCxxX8aF7GmYwzBwPGTpcEtGBfuwy7L/wnxybUUDPKz3oLfGRQU/Tgk1wDaaJAf3
qenWHCqrfT7pEn4s96GhoNcmut30RWMSdEdj49R+WsFjhrQWwLF/eGeJymtqkHxIdmS2DkYO/XYS
85CKHE60NVR+iU3rR5uNa51DU8+SY6ZmER4WhkqnA7J1a3ZIZ85WGMfNdXPgqo3NodRNuBdL04zq
0IzLaIqEbGQ9Z2WcJad1T1aeJzDIW4EhXofxzpAeYhVjbCgfUJK6yTeyW6b10DZ4zfkgSxhxn5Ma
GYFTtVp4n7VxmqR5HTRx/Ga1FWi2VbnZCi+Wc7t+qGEs8i3EKU/9Pa0wpkbDyVYd4nUP9KFvbNj+
Ihu1+rD0W73lPfiC9cesXsI6D02U0qLF9XfPd4hdnqBmBccpVXNHchG2yjwwYzFBYVeH8pRPYohA
ImuVredzwoJQvCFTYONDj0cc+zaBn1pzNKE14scwTBfVBJZ4Hee6hREAXJNa2f4AE779Fx+Oi1NG
Yhn9jGKhxDvCuxR7WtLoNp8DFUR5H4YU93OxzN3DqpAJPGiAnMMz8Ptkvo+ADB3RxVDyQ8RUP+CY
k0Y/YMZIzSGAyyE7NGUQfYyTgGYfelhP3cMQUiZnAyh6CftAosVXG9NweyvjuMGjLLKBdfJAgmUV
h3osQ3qE3dDwTz3tzXAqg6nJwBirI/VuaSH/PYQm29qTwlnifbm38P6KlCXmbK3lW97uQqgTaGXS
3qlyjr9HbZXOD+VOgVqLl7l/pydRfUUPa+i5SmBDnyaqzde6Uj8SHEp/tAH4R8d5MoioycTy8zCu
5mOvOvp1N4tqTrGhEKuspOnHfOqaACjnCJS4vOvT+LiyNPgrA2723CncJpDkyGZ5mFVsPsbQksRn
UStkTJYk3ZNzVw1DfIxkgqwQiGT1kteVqfGObMZ0OqeRrN7CDLobPlPgmrNTNlfqG7SSfX00Jm3U
94ZMor4jOxvM3cwjHn9sRL/Fd3pqRHPX4h0Tk3YJ9+Ejj8skuidwttJwT+zkctQoWYSuPgl0faSo
nQ7yftFLc8o4keY8SqW7e5ImmJKYu2UNDrWKRHbgWN/xlB60Zsq7iiFLOTcLnKa0ypr5UNMpohCC
dHt8DHDzf1fZdeEf92FuHmZUJbf/GLnF7G5kfdi8oRUMR3AcrBY8fMn0d4NE4s94TpP30UR6fWIW
X/fM1359W1KT4nta3cwnaei0/bVZGq9PSYKhObQSEl5YI8rVPA4mDp5W1loAIUCWT9/D0bnu8xFI
qzHv92kM0XuQLd5VCo6Zx2RHnN9lfB32t51UWXjExxT8FC0V+0eMQ7c+mRiZ6iOUbpzdRZmcHlm2
IhcJZUTwAwUQUXqoSt0hq1XXU3aMpyhrT2FQbY9we8LTb9CD//+mH2Wbvb/4+fYylxO5mGf+j7Mv
27Eb15b8IqJFUdTQuLgPGvaU8+BMZ74IdtoWRVKURImipK+/sW83Gt1GHxyggEIBLlSm99bAtVZE
rIhmxPbEFtnpheMSijJKA02KqYHK9GZz+6aLJV5X2ExRwn46i1ccOzrj9TTpaSyqq5vjePACV/6p
3lsfnRgicaebOBrehCJV1y7bj6AZcV8MjEF9mTZIDpB5zPur62bvkzCtIkcixC+aNe4uMGBuFG5Z
io0gB3uN9TZ1lIL9qcNlvxuRh/0zXVM337SQlS/v0oXG3cmuletZE8r9dK0OSUvzqDcWMHAqICgN
9lp3xZrMS1fEcx2/pxygZUWCzv4KauVLR4B84P5fpTFzZXSdlWs7z8ckHJDbPsOfPt77z6uEIJeO
jYWw6o8IoBDMEbMA1X/Kv9fw2DuwFTufBvtYZbssGCHTISuCzrXFphabYxrjT4ApSGk8ZM1rFruf
28wN/E78u0V8WZgneJnvPU3HAg5UpmzAyhZaeLSDKeEVHhnR4FJEAmN2lzQ3UpDFF87G5AEppZBH
T+mOy+p7bH3nUxAJOAdBQpBDwu5OlvqiQSAuSoBtqsQ6ViK37RsqmListg+LAK6KTd402d2+mrnJ
EXlBSw62doHLHHnxTvwII1r/QJpQ+BTrGAnrCxnyPkC5ET7EiR6Itoi6aXsep3n6QGiTuxlkGHzX
g5g+WDLUhW3bvQiipH+2tsMX1CQ7Mbp+N2vy7JA6mneJ7YooFnEJJ5gwx0MZXjS0UZDhrwlMhKX8
BvOG5IEu/SfpWkC2W4cEB+n989phASDOyFSKGl4s41CDnJqzk1oAhXINyQFj9VMv9RPTai3SJpqP
pJ/fxnb/5DYIqxVbgEcDf8mcqHm6xJLgCR+69jeZa54r0zzJOPph5/gBQVQ3WRbPB7uah31fsznf
l6D9ghlOuFfcqeybzKIGKBF8ZPZlqXg3pic9IWhZDuBr2DjqYvd79xtvdkyLXdmvvt/hkRak3QXN
ia20sLfBlqJYIabiI0Jg7GfthjML1wfd2bWgOojuY6+PY7Q/KZawMwpFcJvEYj8sPLR54FL/7NZt
+bBKbbkkc1rgHXN3NcN1Eug+ctOq+tDHmGQC4ZICzYZ4r7ttezaguS8JwePbwiO6HOte50EDx+9l
sdtxHsLPvYlx0bzIeaanvGfdYevhBMRgrnhkA9vuKckYVpvqqckhx5uLJqThJyyV3E/h2E94ZrEC
YpXpGAzJO7SO8jRRAqMVBNOfBNJTc5ZE+ynehkHlSQTXaLxouDxz+CHaDIEjiFzAQze1D0kttySH
gUvzoRoUtDme5lwMxmYVnpEqbXpbik6E93Mg5I9onMa7PSZhuXTBIUqa8T4K0UzOs75wNGoFjdVQ
BbEMEMvVoUUKl+h9Asl9skasuR67MyZjflt7f98K8qpEGJ3w8lS04Um1+bnNu5ru+cqDsFCjuNi5
fq0btRQMMe2FouuUa2QUgqWQ7cUj5a7A5fgeGfeDwcKmGCA71Lmn61iBM5h/YJezK/uUtE3ufDud
EoWTlmxpcA+zseSBURGhUOz+fYfSvVxEPyEbh2X53DZ2KPbNeVlsYTj9bqG7aMvATX1beJ2IEkET
Jp9hBYizxfDPJlrT5riCMdNQ5jQsOnJH5rGwlOhTaNOl2ES95oxynq9oC4pwXz4xS84RNEY0jfMe
y+ga0pcwtUhtWW+4nCJTdsqZvciWRBahxZFIV9pcHPKY1nusC7c5RIlxGSAktHRX/SYsyUIsC7JL
W1Nx9H1tC2HaT3guqRyeJw1sDBNaroljryO8y4p2Q8QQ/pIw2U8Dq0MHW/0oOmRWjTe8c/fLln1r
d30/dt3FIe3oFGftLN+wa5rdoh+M+icDfwwUudTP3xHB7LciWFnn8LYMEIYu/mlo1CZLWo8oDpwN
GSx5U0mrDpBae7vsU3Yws6V3WhoucmQTxWnB/Br1eURMhkkjY+gvOpw1eTvD5tjiUtzWSNT63tiV
FiM6/2eepTJnPiC3Zk8r0SY3aIDGO8K6SeTRMvlKBOl310yXXs8ItdBo0hR6vwd4zkfVSLbjMHXd
A6wePmYG3XI2dFk+LXsy5gi9T4slUBheTBsVQJUmPBp8QpcUBJesSUZ62qOOJPm4Bv0F00nYQUrL
tz8tzGaOa92ZsVR2ayrE5Iw5Cc3GDotiLZrXqyV6mjbq0EbRUDgV3Y+g0HLSCJ0n4agONhmTtxCk
IOKskDk6wlQr13WEn8Kkm+vN4Np1wxycRdtOZY0K6oqAq/1kQzynMKVkHBt4nfmtWWvDoqVN/1zv
EggJxwyWD0vWZWW9wkjgbHmiHne1uipza11qAx+7cWv7jz7q3O3gU4ewKNUgzWEfSkOX6WC1RBOE
LYIDBWj3zYTDdMKpYapsGkylUK8rItb2WdGMPlH0FGgVN2IKkiTZuV377huyxiFUQ3YuUk/10J5d
NNtHzGjLXUQp6mK6p2ZGCKphRaQWXOKlTaOXxc7jbz/Ds3VUfXgKFdNBXpshObdoxG9hIMuKdh2D
56nz6sgUxYKMw4NPocWETfkwjvm0cppTeDHavDVD/yugGGmzfXnla8ZLaeUATMfoC7SbElurpnnT
Naw9sd3Xi6ByCSVxHkslv6bG9y+gIbtb6xd0x8k0XcLE9HjEGjHnWUrJOduZKL1cyYXVszwb2icV
ENpUPVo/OlkpA8oBJ3ayQgcE+7R6ixpRwpu2fvNc9mmO13L+yDaBQNgopf0dpCntN1/PwXfOGlw7
YbV5Y2yiGKSJJWj+YwqWNNTvsTG2XLJrdz11Ot7zxMzxOWim+GZcmuGTNyD6Meegb8JUmVZ1Bn+u
qYMHPYG73u2wGT6f6smZPDSym+9WBofUHPZSpJjTeVGFmMmO6iS7GvNOTBNwADXmJ7ZmmF/8tFzW
zaT3QAPoj2skTo7gyxEPc6M8YoVsc1lW2vPcmti+oeikQxHHEySW8MlsktzAHvjY+bk/rtgMPeOI
S1+kSNQ71aFHmAO5qyeI8HMb7UijXylOwHrwSammDCdmNK7mgFLsh0K27p5AN1miCc9+Y+t27Cs8
lZO8V5Zhb+q6z1T4EYABROoJSm6Y3eM5+YmVTo8o+exx2Bye202uFY9d1udyG3DCiWSXrwgTvNk7
BHg2c//uGECEfF2CwMAvTA6sopEKn2jChuVj0dysB+QfR1hnUxTxQP1eeN8Gj6vucBLH4di6UvmA
Y0/Jz+HnkNntuyfNovKt7zOCg61G1qJvG0wmNWleBW83wCCMQIe/DA05pCzO9nza+XQvwkm40qcR
pkHgITzIkwbGxPkCAOgQbQS58JCgDW/1uE9lImuEwnBIDm62UKONCRn/1aMRKQZdm0rgZLlXS6hw
fyaGlLWaNskpjertUmPB8G0Bu1QJFi033Io3KJDSm0EAMFI4E3Ksj6kd5nIAcuB1M5Y9jLrPUeIV
LlEbNqeuV80RdUTeLXs3l3G4mXKKmugggy7GrlYQNXntiavmzpr7ESRTgSZZvdk4HA4Wfy4Av8jS
I473WgwtUIYg7D4Bky6fEBzaYzx2Tckm31UbDsyCDXNzBsaG8W4DjgroBYLgYbt6yHH7JOEEUSYi
Vi9tPYwqh3ReDIUIhrcFSQo5W5a9z2HdGh8Q07cfRoUTeaHTUDoas6qDV+95cS7MZ5woDzx1Iody
GE/4pL3M4YbIVElxyJZTWNNzHVn+B9pRfkKjlJ3VgMERv/ApUvhI8LG3JTpAXlHXvmFuDQ9WueQp
TtKHxAzNO9nNdxdJ8C9albyLJ5hH6foVaWPyDJ8oPed6RUhqLmFfjLYvagusYWDYiQKa3oiZyUIm
SD7rQ49T0MO7FMiduYP7S5eHiVyK2UHsuKp2wxa5Uz8XTvtiQjbADQnn8KBIVB9iiY2Pca6Hj2aS
aKhXpLe0pOHlToWrYO44PZlu4o8DavA3xAzC9mtk/jSGACp2X58SK9p7aUWHHXUYN616ed0jGuQR
lGY4wyN9aRFs/z6MbWXQfF67MZXv7RRX1GBin8El4PRXJcYmjmGrfdJDYgtEJ4tqFfRXHDfxcTZ4
RNpwPMk1zPKQoQWju14q2Kv+2WE++yPFUHGJI6SnRUrpfOCBqcAm2Adqk6NUfC1s0n1sI1mu2uvx
wGnICt3zNidu85WWbCnrGV8rkGw7ApmnZ5VtjxtarqOdBA5d1t8kUfS1dd4d+zZ9CBKPb9AMj67l
90mEQdHzBbBRTD6ajAfHKJNAVWEReL+McQdgBBB3rmxzrEmIJZzUYR8HO6yv3rB7yq4NFJe0gHtz
V0Gl9D0mLVrKVH2yJZ0LOic/W9kvZYgw8fsoUB5vyTTlctrddw0rsSrZsIHVqrDwW88Ljw2k42aM
Kpp+hqHtmsJJlO36Dv0J7imKA4Lo96CrAAOg6+o5ZglYAuLmzAQG/0FzqLc1LTqLvbMBrtVXXJTm
fWfDd0mC8RL4tC2RH2hy9A8bNCvyw44NkKZV8Woy0cOwKLSl0rzSdXjP+qRHxzDKYmlCDU1gYw6L
1bYyqv7UgYKoOI6qBU6T902IqEay0CeL2JmnOopdJZYFHZxQMjcaMW3MpgfSrFmJQPr01I6a5oLK
D1kP/JDEfmUFz2ryHuMmAKpexCvMg88OtzvPCCTAeOTjA41qnAdD3xVT2I4HuJM/p6C9J9l0+S6W
zaCG6/TikJn2GGQqK7QJcCTxBRtQq+jH84T8+JsxG3kleIPxqLcwWvMTaMOahlPB1ehuJVFuyGO4
/3xHt/OJnlVdJia3+4E5UsRk226w7SQe6ThOqH/zji8HpLi3OfGc3QNkVXeuYe/Wp/phZk2yXrFi
s34foQcofGhqfHDF7uH55vMFSpgcSo/lc5Ut9l8SOeJSzVjl8R5g9dRJzy5dnaEuLxArE0BeInnk
DTIGjiv8JrBFPTspgYLXyxMT+9QfVqmm8FfT7rYgPbZmL4Z7FxayBraX1yF6nTxuadbfd7714jYi
U5hj+utK3FmLVxA1V31eU0jEeWYJQoZhVG7oyxJk8udWmyV5j7Jre5F7zdP73tDtvMmkWdCmoAB+
zp1ewgtw9CUpsJJ0fYEh+jwQpKnuWF52SYRetg+GMqILxtErHPcW9y6xJepXBAUeJ/xW0MDKlzpJ
tHlmMIpcD2vTDPUjIoSHoyMSMzKbFEZN1y0ju2t3bi91CtE1XgT+GAQucHkGqkg8rVhFNEDqfHc3
RpF1xy2ksy2n0fbNJWj3eXgxgUOd1Wpz9jixKJC5WsO1/pjqiNoKECj4FT2P3yB0CTHRXLusfJUU
SWsjOoH+KZhCjg1H7OU9wOQJFp05OB1/SBKArb+mGbnvN2tLpr1sNuQe54LsbvlD1Y4ijHck9oe0
be23Kcuak6t1/6xYv/c3aTLJhwZVCS9GzMV4noltX13fYPiPsi16TbsufrGh7/djs1y7i6ZNYO2L
txGY6BiPHrm4sJaPMNGtWfTYxTN9kFfr+YON6x7w+7z2G/z6oLM/JyKS6g61e1SncICL8bkLW3rC
84XqZRYokWTbLQ8aeMFXT2d5i7XEAYyWplhcQEJ7miKidVMIPsC8JHIXm1Ai4UFLWXY9r82J4bQA
SAqt+Al/LX/xmGTY2cHXlR1JHPePIZ9gJdO7esOi+9W5GCdUPf6CE+z8KrEe9mzXLlzLZsAdAsdv
7a+Zu4CUGLtD8ojY9eTUKZoAI+oj/mKjxsg/3vTwP0HriBydmmXZlNe49LqoE88QXLuCgxhl13h0
akP9vXW9EXcKGcBRmdl2xGsiiDU3hih5ycZR3Wr4QAYVUlQGlyMFrI4fk3haCh3MA7sfSGTnchMm
G4qBiF8MpIcqGK3lUCGVXTwj241hW3pU2wmDbEhzx0MAPs5m8NDXKG45uBr1p6EhWBGRDb4Err37
svZq/eM2m7xgCTLcDhJk3IVTocmfjgI/rkQ2WSxJt7I9JljEvihMueNVyJS+BQZc4+3WzpsvBrbS
+avf2jhs8lRKb++J23tyjvc4YE+K71xU3sAt79B1Q3jBWZ0sl6GBB12eUW9NscGrkhdrzJJH3Ayu
wLUEIxoRnWITFyYaqS07yZ+RO2MVDjpBgTDQPQK8Fs79ycXjYgqFXgzCpNHXrbyZozoOfgXAlOND
v7kmvfpuwmT1i4P0UDcgT0b2RAgQoFLModaPRu+gCFfUnmNs4nm7fg9x4LtJYPMXBTg7pVXMFDHS
zN8gKd3e4RPf3aWLTw+u25dvECQAwJ5QvG+2hE99gTW+1ufE1AZRP9ES/jRoGZ8HcGWvw+K67Kzb
YcF4T4MkeLbcTndk40NX4p0Vv3EP9u9epjw58ZgQOD2a1RQhUdGDW+X2pFfw7KLDdJmTTmKUCDvG
2jNRNbAmYPuiQ4cKwKbsqEzeMjq5BzT/7BG0UK1y0Uon4QW6ZOM7G9Y2LWy2m7qIAeFem41mmX5T
ui7kwGiLmNNsDrMnId1+TDAZIHhbYF+p017dxxkHgUD38RB4vjGcmmsKaF9QOhSB5JqcZ5rQFrTt
OIUKEMugyLuJlxD3rocdKrJ5XVrfgk3u3ONmaQLUfndx8NXyvv1EvHJ4O9dLQooM5hfRzWDCFep+
4NayWAEhgVKUafiGOW6y1aYlf51JPJ03TMDbMYll9sZ6j7EW3knDeWv2rvstYcsJ22djr2QvWIFT
sAY7ZqxtV2iEU968tiOzeU1JIKo9vtogDwuY+Xzx9fQCe639R4Z/1/necMdyhr3uX5sSgTnOM57a
akGb+jwAhcCsplqbb0Rhz3vj60gvDc4wHAFbCkhswDktK1hd66DQchtZDtFg357MwrcX75vsZycV
2ncT+vkFfah4obXGhajdarCQCCL2q4NqpM0VysEEPj5IswougJjueATKRTd1f649dvrzSG/9Iyb6
/cbyPbnxmsGrDvEnioelHlm9F/2g6W/sQvHmEPpBKCQ2bBrBfhCS/xKdmb/CfgjHK71u3HkHmvp7
NLWsK9oBkj5MFBMskOYOtbefVIBSG630WZsRwDVNBjuU4NN7VZgsxnHRMYLStIOxr4FUt9mSN6TO
3gHMNc1No3B+AI7qSXOCnm6E7rP1FIP92Og/LpbjT9XvKAFgA9dfywjKsuDB4J/CdvPpLYon2Aw6
d2ADWUsZ+tjZnwnp+J31vXAXa6mMCkE6ROxM8wbuiMpYfhvA0IV4oqF8PGKDhe5VH+jpFwfy+UW6
hHU3Gfyf63KbBHBj0hqc4QBYG3EMGIyJi0yD1C7wztKobAzoMLSRe/ut01H3YzbLEFz2rlbpodZp
/wtM/ZLku8t0wVQa/rqOH1kBCX63FENf+4dgnmtVTByboQWIdJz1QT2/xR30F4dRp6471o6gLEe8
HuCJvMcAgQnIbnRbCXZJyybwnaosjOBYtRoAYBW68+5jBc2c43SJwGpP3XBIufI4aeVq7nEIk5vA
EzC66bL+BG6c9QWN3A5gMqiHF8SO4okZp4DgkvolDo6WTtin9pwkDcA4PaWvLawH+BmHLOM5jckM
NTZt5bfEu+DNEuL0VzJCyYGFhH2fAFuo2pT7OmH523VDerdPzeJLOtbzPRfZ8nMHdrAXW2s2euit
x4RoVj2DIPYc/uc7wnwK7JBRcru6YMX4CxzpMBu33XiLH30AdgXYHmtrMj0ZqXtzq/DxN5yKEm+E
SIYBbIYeIPYYDZ4MzOXrisgJT5BeuaDPNJizYVP0W6YEQ9g4RWuXkzWj/GDSzPxyNQccEMDjJiqj
vVteQR57dgiEWpbD1VunKcmeOChkmBneYGXc7McaK6tfzRIYl6s4s2G1zGjeChhVGv2kaTuBl1At
kD8iAUrgsVYGmIweIe7FrbibFG1vh6iDzD1Qcb3lE8Wa2Xnah2kGPTKib98Xz8YqFUa/4f0Igtcl
3cIe1ym1abli/A4LHoY9BCUYM95Ts9PsNPsAJlJtio4mr7GWZ5/XbY9mdKPKD3/o0G3ZAX+F/Y7D
DcnYQmpwVmM3RpBlJI1PKrjS910Ol4A2gYKHy+hAwUC7AvhF/zUxH67VhCdhyYHlIh0j8GCyqqiZ
474UJMZlnZNdo2lP9u2roQ3jd3rE0Ibxc5j3KzQVr+4+Aex+kxmwYMXKQjVXugHhcQy2enjw2M3+
ltbi6gUyz9GHwng6HSaoQpZy1APvS4cpJHiHU908PdF+88mNGH2EtWSAtBE/kLnZMHubMeq+gR43
+C9DnHa/SCL64B4sQOoPG8Eeao+OFPtTOXABFCYWM5O+twptBBQnMEa96A3VpURIW4RBP4Xeo4gb
FJr7DkQ4AR/SkrngkAE2d5skODiZJuNLpE300Yer+4QQ1J8y1YsEX2/voSUIw245e9pFuti2LrkS
c1safgnZLQwVfkZHt6PbwxU6slZRu+dzsKddZXYVpiXq5JWP0OMjcjHH19YIUN6EheO9JS0+dNy3
QgATXtzbSBr4FY6rfdvikLUl4kzsfk6bbvi+NknUF02wir3ADcdRiiD2eEWL3oW+gJUJRGXB4hq0
ez6KoqeEJsHw0HKTLqcNJ3hWkbntaYEKMNylRqZpHmO18xewGF8XCVpyAADSjtM1KyiaytCtw3zr
jGwf5J5wknsbYvj1OG5LHFFmv0Hdx/PMMSzOuYwBGEPOlz17qNNV4YYkaItWY9Mh79cd8FXP0Kte
MiMDANPb0o2XcHIYBzF64thN92HVOTAk2BX2Ax7tjpII+4l60nfRsunt2MAv1XyfJbi8M9hDFJUE
eqQtBxJLTZWm9RJckzYWXe6RpvR+wbWAPXcdyiwP0nFevjkHzwGTtxm8qlA2ZCweESXSQIvXzPMr
nKbo05Ay9ahS4X/gUqEt5lgbcOfUbUKhUxjiHxARMsgUYj5v2IuehrgCF5ohRmxj9W9t4y0o/CoE
LwAaJJ80azbQo8qseO0U2W+naBlvNy5Bn8Ruaas+VOGnDfX2EiSdNG/UgrY7TVmNXwmMMbEnHyBC
/E/qpMaicY3bVk2BM/FNExi6PqRtYP84brevVPVLDYXTdU4nOAuag+vDcIXcLlC6nBMWlnXQNaYi
MJv5k9IIvHc8RQPJUWiDD0gHd3zGTsaIL3e1awqEKEanTdbI54oTdUwZ/2NWjySZJSbBgDhmgqLH
JviR5Aw2D6xU0HoMj/U8pfIuxOsdVzoLm3dk0vTja+pqIOgGoYy8VEHEbtCBjcEzpDLocvN64+KP
r4f+vknCLCp326DOmV2/B0vE+kJsa0cqY8X2kkA7sOBLNJhOmqaXXRUhCrMpQ7bzpBjidseJMDLR
I66PG5t7EwPypKhTIqfgRzkg6bivz/NM1EcA0nLN3TQqCvjKO1jEzHJcKysCkDoeb+NNGwTZWsk5
ZXexGPW7HUI09cEEmj4MknqH4G8DK+R3FgYFx8jyUstpY2dJJlGD3Rnr+gShy46uLaEhaOgGnOQX
9it64MgZHucisjtnF9VfvwXGfP3crSR+GjMFzJEz3J+glmUvwxYM+7Sk50FCNAbXp3nEZQC6WiFQ
ffKo4SyxQLlWpk6KOHWHlmv2hwVO3Sk+ZEa/WM3b18H2NfCLlVgAe8FEDqg7rTnoLNIQLAxYIKrA
U6fvYmksaPokGdGKwedzBCHK9ScZAvemhyukBNl3Z05G7EYgDGUANCmntLWHjC7WHoQjSVsycAkN
dCtMo/DNsX3F/gG0pUJO9nrdMea/6lSML5tDmP1TzRle6zRGeFYuI2zd5QJyElPG2dj+Rt82I3uN
jbj8Mxdo19NYYNQGYhhuFc4IoPoiVRKI8ESiT3SuEWisuuWwvUs1favRdrWAD+nMgLAOoT7sc7Le
GwSuy2JawumHhx7yvXaMdsA32FxGCJqMinEZkRDRh7WaS9Ua9Cjb2juQXxghcRJ5yr4lZAZo3KjB
3V0jsuURs1IzIe4bfPMBzNzeX4Sxbi3B8UQgH/UQBSeK3lGWfCNXF/hdj3+EE8nzEmMYhRQhhQt6
Z3b8WsIsLv4eapEVvJbRmSAdYLzJ1BYXWYOdqWoee6BwHgvXXTmlTfibKL2+7JOYoGeytN9LB/Xp
bx0tXV+MMUfqIeMCAJrb1xoBtRlxE0Sw+wQoher2QUBIfL30sf5SRE2f9ZDgRQoWDvEVLFFuIHIz
uprSeP3TTnZa0HkNMGSZtrq/U7VmYUHcSGiZIUxpObAw6ceqWUiPRg1NS3wAwLVOh3bJtMGQvyfD
0QfruIJeZTbDun5vkvs6ner2VrQzTqXQdHwFbRgNDThq1SmElvr9uYcNUnvvUjOEIJKicD0ESmYz
KvS11e64a6JihsFH/9ZBPbr+m3XZf6Up/2vpsXac4htl12WIYUWHDc36zyg10+9/tinw127URvZ1
XQOwFDPdu6sd03LbrT37N5tX/+3Q8/8TrP+154iNeQRqbm1wjGs0rGfS4C09zhmkADmizcRYdixC
X4oRePuJYXr4oqOObNl2CCU9CIxYXYX6bpLzykn8z5bN/ltc/3+p9MEitn0C1S0OEciiW6G3ksp/
l9PxL3ZX/jYkRfMfqpQDMRlN1H2XnR9/roDM9zyaxwF+OHQE3PSPbt3f9qSNGBNlMrYfqV+bm41o
vHeRDV/+2W//yzWRBszD4s/ux3DDEiZnS3AOgr79Z3sYf5ufZqYNmhDJ1cdNDkEVzNQcEABG/9lS
z98up9pmfZBqfPaeZh0sH+MoCZHCI8W/WfH/F+/k3y6n5BqxaBO/HUHY/wz0krvRPP2zy/7X6445
g/XIQ92PeBU/ZJZVSJLu/+ED89e7PozOQRp7JQBVrJHLGdIKX6P/Z04cf/ubrlBV8CGQ+xHpf/Km
b0Z7GPfon0XUJH+7m6p90C0ajO04Trb9FQ9WP1jWi/8djvA/vtb/2fzuH//XkTT953/gz1/9sNkW
up2//vifr32Hf/7j+jP/5//5f3/iP4+/+/8i70x2I8eyLfsrDzlnFC97DnLCxnpTY5JL7poQHi45
e/KyvSS//i2Ll4lXmVUFVI0LgQDCQy7JZCIvz9ln7X0eftZfw7//pX/5HL7uP75v9HP8+S9/YL6N
Qv48ffXr7WuYqvGvr88rvP/N/9sP/sfXX1/ldZVff//bL0qA8f7VOLyav/3jQ8fPv//tfnH+j//5
y//jY/fX//e/Bdk0/vxf/v7Xz2H8+9984w9hWI7l6xbxIcK+r6NQX/ePeN4fru3phsOwVLcI4sHo
1GA/yP7+N8P7wzQM1ncYui586ic+aWinvz7k/OFgbOEfx0P30/l6/3xd//KL+e9f1H80U/3U5s04
8HP8bzc+e6b57/mHadIkTFps466Qq1NrI8Xkps/AO9e6+sA60f5kdLr7CaCKOAc475VIZqzQDHKz
FuO3HLnvTdPt98xC6KQ9kyNPoHEZyp3LNlJACtvNnke8UBX2cHe+w02aePbQ7GSU6ZX/Y2HZzYfC
HnHzNJ/DJbAs4euhMFnODmgvvZdNIeOBjSCTXeq+sE/DvKS3VLpCUpRg2wgQwB0cTvroBSkoohtB
ycuTPRvpW+cZyYryD51EYZglFmwqd5Ow5HpzenvNn+AOc6oes6uYEfeuL2MyHIomHBz4+WiqhrKH
aPSa15I5wDMOhO3Jalp1MmGTGVxVPch5VwXm5jTXDM7jY3bS9WRbln8xlJEfEBZUWEmlQZsOrBsQ
udP+mUxDs2Oxxxx2bCjalyJrr2xyWs70EFmMJkEUDDpA6trZtXNrxHQx4oYDMt+mvd0txgE8KpgI
CojYQP7WW04adB6zgBIe8bDaNt7mysmdH1WutYcyTa3L4i7YNDpK9dG1X7pOsWEgSafQmvSN5aNr
H/aeDyRt2dfGMZdfyX3AUBnr+mCV4GpuNa6MYTXrVXouXLrd0QsALMx709H8qPbm7n2sdPvUAS/A
LqrRPd4V6D6QlKBH9JyFk2IWj8SgGt90pjI7d5sY47Xl9ryZPi2hgwYaWxr1Hk6vYrhJKn0Qopns
0m7w2wEQIuNI1EqWDGFx4frRu3NXjIdaS9NQY9MF/ZU3Ru1cWucMdf/dRV+KZkt/Byaez6soravC
7fOezFMT6RuZ+ETrkobQyw5CEGgmnDPWXlm8ARTVGXEMtfNetLkT+CqzDq6DDMFF6bsWTKs7ZwFt
s0KPAnJFPrYph4hN8hIFysUPQ43eWp9j1tD+qXSlZFNtjhbv3XetWDQ7ErbmCmKunU0Qkgo9e+rB
b9e+HqK8U7pxYOUDJHVaMNlhBpPcmKU3crfZIuH1Jgx40So683FaF4bLwLHMK8bKcPEE2gUSFGFR
CmNgLa4pofpvKEEuUEBVz/Iwpam4VL2tv+a+o/GMbDwVOyPToQChzxK3HuLRnQM8BMa407pCjKFG
q6XxmV16csrSAZvO7PakkH13TerdWTJhac9GCi5gGOQW6uZft53q9CtjgvE99Qt5zY3B0/gh26kL
bcGuD9Kcxr1JlE59gP5rYqGs4qpNKoM0Uc25mnXLj1rGDUxh+BWRo8tGhh1Zix4CwZqNDCEy7Zsu
zOaKDNePcHX6zbJbg0OpYztP1li0Ymbjq6Njz/bRTKT47a5+8szm1bqPVjkar3g0R4yK8CQiysTq
uXGCdQypKUn6R7L/BJYV2D6bsbM0StZwTssv6m/26nlIVsEwatVTVmBqnPDNz0GRK+wuyzC4E2CV
3T5uBhvkWwdvGOrbnZ7LUuwJamqP0qkdO5gKRSysLCpXZwpULIpzOBUfo3c3fna+ak64greTbnpQ
IGO+cKcWIIxPXFzrxejcDgyi3WQRlQ7yQgCg4UcdTxcm9ZjJD8OcZ2eTUe/TyKDsmjgdyFDVtKYI
kmk2Lutc6gJytSziRnqe2vtD7R4TjRWmwUAK6YOdCPeiMyyqw6oWznEAcojq1G5juDeaS4NQl2ca
Z6b2PiTMUWgzEkTRePnZI9T0Unta/96xGmzlfgRZCPJkvbWD8Y3dF/mL49fLD+k5HbkwKsV8aWvG
YU4W9V+d2f/HJYm4V2//55rkvGLp3YZ/q0v++qT/Kkw8/Q8Dp7DrCKF7po+B4Z+FieP/YVCwWDgE
TPy57j1d+B+FiWXyIYetyHzOPz/0j8LE9P8QruGa6GHC9gyd0vX/qTD5K8bzv7tdihyXLGydEFIH
GM6gUPpXHzhYfCk5J7mE+75Z0I23Lc6TSmN+ZxgHU5K1FbDJW3tYxm06kJSqjq6b23HRdtpBrY1k
mDVXn5U0tMcqHfInkZQvTiYAsKSldTGaobifmcoMZmcar0VR9r+7ZRMVXCFhFXZTWV/zXA11YM+1
tpum2noF4nBluAwIbWG9dP2+XkxKjRXtq8Wy+uQuDdLrYOcFt0PSWN8hBxP6cV87FTObZYJ8sOD/
7JmE96YWghBxG41zxjZVt+lBFwNERFU9uFTlKmgp0N5lXlhfIs/T/aCyZgfI2x6NxV+OPIj6KnRI
QY23wXWe68yFysuxivW1O7xn+Twc7Vz3vnuO+j375KQG7F2UB902LFQxpuBNNE169mq7cP06Un/L
XLv7he3DiXq3SpCIs8eVpDGonNXIAVKbAw7hP/FNFAC/cou4ALOIVRX5ziXLFKdvsZvc4qKbKwwI
QCkGVY7E1HkftV9YGh49b9GCzq6mD63ytaiYUifwZD2Gk0o/Bob9D/l2FdYh7R3sDKMe8vS5Mab6
kG7xXY6JG7J8FEcM81snQw9AFxEoTfiAFs+Jt6ZLgwYXZrC5/Z8K4iebHIw/WFZk0VY/MIQwOu49
jcCo/GpLs4/tjQlfU597px1f3LJb36xxglW1Y47XIEkxi9Um76KKLX09VA6Ss+7lp8xJrVPTpJ8U
AdFc+DnANQxO3X2IAux7LfdD5WkXShTKE3D7IGu3Jqy8r5byjM0wz5MxtIfRs39OuOFEZzHWGXwb
aLS2WMiR+Ix110Opsu++q79ltpNXQadxGQZZ7R2YdsdUtCIskEaOlsO2OzQRYzro2YCo7eBcW3om
giGQhPFLeuRVB0ACQMsMR/L5Ge4fqJpgt4JhztH3cXBZBhPxacyjtmI7Qb1C2BVGxQVh1Wu2T9i6
9jroVR5vs0HlZpW3DUF9J4aZN6xTxa8q053AVnLE71loZwa0006z2bkTJLCcZ2VPt9yhSNJXE6na
w7+Ic5Air6yzOSbG46p668VRxvrdtO1lv6jlmPtNgOA+7BLb6Y429vIHSvr8aRvq5A2Ss34f7Zud
raxq78diD4DuvxDHNgVM0t2VujTvnyQfiSWJDkfTupsMEMrx6/CE+rYxhCsgicg7a5pQ1KLajY6E
cUBB+e2iBB8LPQkn3Z0OrUdAh57pS9SOgO9izAf8TmXxzNxYngwLy4KnfPOn5hZNpMnlvBjiYkx2
cyiH+qZSUd1zmNYjYwXn6utJugM9OFQNR4i79Fe7rfwUIl3/htqsBUXdDT/tFEa9ssOKWIBAkFRk
mFMI9PDQ6+t4sGf3AEQTdX76UK5ayl3S4Eks8ZEt1SMZur8HLWPAk3YbV7/NaeOx70hX34p10UNJ
Ht6WrUde6XJVfvuejxXGZK94rIruRwrlCKg8nwaVv4iJNzKdjaiQ8HTNciJR+9gwga6qC/mDz4sq
Hqp1OQ2TG5tp9raCgAddrZKHVSzwytlHvqR+qDIPXRxjRV7MEQI1CzKaLy3r7AKYyimvYLTboVq7
fV5xOBOBwKvWfzhOhxd5youbif+XXCtud3cER+qLaNQxutQFJJvfGGetp0VgqR5dSruHJWTto74N
IXcrV3yN9yStr0zD45ZV1ZjoJYnIbPbTLAFhWLq0AxhDDa851LhRwpExmb4t2QECQBuHHMlf3zgN
8pPZb9+lrnVRM5IE1GG9CIbV/q7nE6aicr+6DOIdy6v5hVWcfnoWaexJPmt4f4N6Gn4wWP+x3t2P
A2dLxCKJB/Ar6tN1XkIztwY6u/RmYpQ9oEB2jxtWbMz9MXF9TZj6nvcq8+EdrgmfPq6MRf+uYRYL
yRMjxVvOjEvX06K7+6SdY+F5V62oGY9pPGZ857GY8QeXJVWhZafRyjfZSWcqHqx5Gk91xy0EXWxU
CsDTJohAUq2ViRw/VqOuAhxWv02GhR+LJhzobPvodHfb7DB/90XShBgCPrw6iz0t0YNxavTv0jn3
hAI9Yr5fuYAzebMFIXrNyRl/45cY3rg7OAhzZ31YXKON+kI1+7IYju5gp3t7UGx49EHqMoy0pvVE
Wx5h6ku+tT5zG78sjoO0GczY5RAVs+m+J7o6bwN+ZJGn75nSzs7SxIllQnKvHVaEbppP5STVbpCd
QcpAbn/D7Ww9maNVP209kWkW3vZES2hDx3WnVrihvhy/dxj58ccBRuyzxD3OjhOzyG+8//KuKU69
sPUxdxr5pqyQlYI5aQwDEL0rDnmZjXvInpDpkx/hUqLy17EiipRJyNC6e0/Kd0at6gJgczMVORT9
ap4dYxj3w0p+s+w+Jl9F3bwyP8nwKy9Zue2ytH+AqgxMw3xkCFVEaVmtuzHJ9oVLPmdri99j6R3N
lmzrTK5Z7DqzxffyosKZ6B+SWkRJKZ67Dlq/oVYHte2+SVGwZHCcgmbo3GsrXePFIcEExDzNiSWo
pqgl+PsC97KGDsNPjfScW6p3DY5lhtUM4otoSJzmsC24gjqz2/bZ3ewi12BMFcxh5h4M4iGAz9ZY
zuTdyKHYmcqK09bLY2cCq5LO5j+WGNJaIG2yKeeTY9WY/xmp+Rr2zVbUe4MZeVwpe7dhcdN6GP1K
ZZQDnbhvyrHW/ZAm+6VvGN+16q/hWGSN+ru0J8y2Rrc3cA6WrCDbLQ5PJnJkHywrf00mGkxKuKvm
z7yFKe2padleqM8a0EQ7ynh2fI7wpQ+HLRkPzXa3+mGBdfTxmcmHYM8p+UQMXSKLFZy0qdUus5Iq
bsUjHFUZTzSFsesnx6rMk9AcOI2rzqfDxJpvDfpLTyCFY5cugzzxYKRtiuWu8y8yxamUlvp7i7gE
wAWu2gu9OihzJTyGeuSaOlRNk/sA9Aqb5h+8ZEmPrqJYUNOKSdKdXxP0u7BW9cdMtX8ctJllBXN2
qzKDFJLJOqdkAmHBdUccTignR5nhjrbAIaOmGsR7igIdLm3/xj1zEAJNpa7uwS6q+Cp0e9zlWQ5k
axVJ5GAn4Dg3/pzctr0hTjwPgrfNKqGcBioscfcjazWHr0snr71QkKqwRw4LNhO9r3T2IL6/W20S
z1pt8CSbm+tYdcetaQJlJXmQyOGvsqfCuKWtO53ACYJ4vXmnmuWoZfWXs01jTJD1wdimj3o0vHNi
J3280C/sTJrVn8p1rN00O2LXVG2fBIZ05oNjtDTsUt8+MK+wPyJbkn2emmSBjPp6QRFkcK24rPDd
im9+5zCQN6BtbGi6jTV5VJCAZkWvL1wiWjq+6D22WMjWZn3s5v6H3dW09LKsxAfKhBvYOVtPWPkq
n3IsOYf79IYCDNC3e3Hd9ZLnq8ZYvOheamxesQv79DkVWFn61m4uWumzVCPF1VkuaRsPEjod2GY7
2KvY8N13xtcIuyeD1e+Hk+20p3UWvwfP/CW2doo6mZ4HrGFJ0n3YeZs8Qa7K2G4Hd1+zFvxQ2b9N
xVMjs8wnz1vfx1T3wq2rrYPdMo+99ybg3VlQDgB+vNnzrrKMP/GlEUrF8iqKxL1LTe0WYBjpmk9B
Ujpw+vo9F9mv4w4aDxudPodzTsYEJF9Tm19Zj4KJeH1YrLw/6p5mPWmTHWTV0+yb2VWTtYxHtyqe
i3K0QiPj+rfXm5ebrxNv99X2df6VH57+ExM+kczTp0Dmeaomuw2A+t+2Yviz94ob+y4eRJcyLXfF
8pS4XRP4OK7CQvZ5RNwuRYelmjBZ0wbvWWksqIY2Yi9VzNPmTdtj2sxbLMY0O9upbx4Kl9peMiWP
cAfqD5MSu051vxM/DSvRXOuNWBcvk3Fa9lRqPM/TCdeA1WfT/XuYcYr76qqmRH03E3anVISuvNI3
Wjxfcz+kkZ1+5+5EzEObipvNVutPk83qoe976sGQujFxGDjVn6xVNS5ZYk7YGUCA4hXDLJXXLL9n
69Tti8QwwcFJA6vMxQXhoHyZpfYs0buOW15Ch1b+jpRrIDz52wEsGiwLJdLmV1Aa1Vuma/ke/yUB
FDN5IWILJyDuCFGIZx0xJeQnyCSa/QnUDP3rSO7UfmXbSiBoTaJarnnYSNjStazIOzLmS1nI4zQX
RchdR5KCnsqdpRwZpd0SJQWnZ5NM4uDmw6/R2vCoiSkyGM8i4ROb2hXftpzAmdE0JWu5BqVft1k8
QH4f11INe0AY52RjSSLOhl1d/kBp4s9x6nbj3cY0XKU/XY1q23nsavRNtcZduv1oNnzJAaPx7hHn
rn+yHBVLZVrvrNN7AZSrj9bE5hW264mjqtc/64z7MEiH5rNM+hc0+Z3bmTysC5chqYoJaMMGidng
IS+eaQyOxXTQjDVsy6OjVVfM9SD2jvFT+YYd25l4z3rvAAH5QIu6hVvVf/W1v1sAWl3Wx9NYIgQA
mwbL4kapL1bYNeYhJfHf57bFJEgL2kVT05thUw5x1oKJZt1mn/EcA0HqDdkghu7t7AkBb5WP7MDY
VbybL9JBQKkN50C4RRO2W31snPqs21QxarOXU5JpdtiTx/Zus+MGgn9ph9DtahG3Jpr9PI7m07J6
Zijm1DuZo09zqW/+tZjoNMvW7ABq1ufBNdXnwNqNiKiVNlqkL178hjESY0h6BCed1nynjBYRWwps
qKpOXnxfNjrwLu4R1Kv5snSGfCXcfCS6hmV7hJupnBAwN7sZSefE5ZYpMFTZ7pVfNkevstQBzj2J
pll4LNwr1PQLz2ksexK7dVn+BBy1k2hILe5d4SpItnF+kf3mnVPh9EebxW1yNqudkWVtnE52dV7X
8t2056fxPi6oplVca3ipl86Vl9nMKHq5hwO/Z5lyveiEBmiu8s/23J3mKcXio9vbsVxaST5mO4cM
+oqdvngduTQif0tWOm6jbbU91o35EzBOZbGsvMBdzI/U5KlK2G4JdbzQuZKE8u5UFeVmR6QMMr+v
B0vefCxJyl5bK2Dz2EIROp1cogRoyHNByw5J7Qxau5sEMXSdpaWnesHxmVoVmbXA4G9rt75nC4Va
hRHzoKjEItvk5vYn7WORPGkwHr2263jGdNnsUdp1Yg6twLmzQ8bGnakL56S7KDp4SyChe437CeMJ
gy4n/zZwqHl9Z/BYbbDMpp+zY/Iwwg4Rt4BAR73o0kjiXAtEyYBoklbEdV0FKYFaARLmetSFf1VQ
9xjqFyZ2YGD8XYd+fixYn50MJeWb1Vxa0X4fsFns1ozIEOzWGPxFR8L8Ki84sgKgUmhJqzY4TfyH
1tExrOb1n/iW6l3DfDlmNU8WFG550gbfDPKJkIfNzq+M8H4xMH1OtOFrqkqIpfTVlUX2xqQE7zrU
FF5AcvLIKjOe9SV9Yhrmv3mzw+Oe0KG7CkbgsGbYUbtk2mcrtGLvefY3110ELmDXxDDh7tLCO5u1
s9tW4UdU9Gu0WuW5rvw69POCWidNX8RsPNbtcs2rLIunQTDtQNuRwtbPQNdv3YBOueS0xWZ6SYoc
nd7Ko1x6T67rfO+G5VYs65En/8M0DvEyODu7ayNpWIfB4UY2VkyvnsE+v5KJl3pNqp6lTa6zdFDp
+s3tkPtthQLmNAWpCTwouMUz+lkimVS6pBe/S7OfzJWRDke5FLu8ytMfaTatkRqgDJBW0t1g4jZa
xprKwsEvXm03LJvaz6QCLNnIOcj4jxMjMJe8Le1NoI9+yZbnzjjVJ3vkM3qZNWFnmtkuKT/rpTnS
BoooHZiLbTP2e0WowlS9TcV8QJBpvqxs5OUlaReyyiPdAYxDtGrNaw7DGi4FmS8Un3mc+xNPEcMc
HxZ7cUPWq4h97S6vEvKUvqif3/kR22NrWt/ReHl1TYrO4NpVyHCPSDBWDO4gALOvZlU3GEAzJHOx
wESs7e7vSNQhGASDgaAAHfeqJEKVTvgD57s7R+20KJQ5pE0cbukuWxtCmIgjLOb1ZuC3C1D2mLcK
f182/SdKTBaLanUj0x7n2Ke1AWIVyMCqnD86jkOssu2r3VtHZ2huhSufq3mVh211u2eDAVzADOed
DNQnLUGrmfNJizJlJvt+0YmtU1Z9m+rcuOUEatLN5HtLJeSupcRLkWlZmdptSjLjTEh79uyyWYGx
so/vYj2qrZlDlWA4W9uerMwlWIdcQ/OqCcwQ86mfgaC4rb8R5+P+ycKfAZGqQuczEVutyb84uuof
SXnBL9v0B6nJP6cNm1s77QVe5B2Je0wR/ZOqNmaodf6BfvyNBXW/OeIJ9PKTDuPzHHnMZJW0+gvT
jzsSIJfnxqiIj0gTUvYUTpqAGogEBHSUmHnZcrDLaTxoaMG532OPUKt66ur2PA/FGC1g+3QSajyC
QbVHpU51mZ/sjIxslsPgXvAJtxLuRlXEYR+kCWJTmVwyoPTItYvQvnuMZ9F9aB0xxUCRR0paLbSY
Dpz4CecHEnAIxEOt7okvoxVSjDerDRR8bm/VuBGeohpYdb9T37RETme/3U6s1C7PrCRJHygUB+Tl
8lumkBEzOOvI9xf3dei5bLRSu5Tl2O+GDXP/7H9sqkqfmEuy6tt+6HxrZnq+ndfS+Jm54xMz/99Y
8uIl37DD1QnRlkwloRfodZGffzeJeB56cR6RNH1dYpYbodfrFCff8NuaXIKTNN5X+vUhMgf9NlrG
Iwu49d3qj/lOd0QVFyW1GGtbgLH75Iw3tHpkOF3h/Dabz9pjimGst5GpvuOoNfILQcW+jnIggyIr
o1y3ro5K9P2aGl28jRxPVtngcu76S+9K4sXKkQMOo0PYDQQ3dAmT9FQP3aTdHsuGt52Har5rlR6O
7o/RbeWlwfNKwK4KE4bZlYt27lCHvjieJp/STDNjonpJ5qqz6bFigYhuybvQRSdDNheql4Gjs55e
GL0/JJSaS4tITh01MYOpDlPZtnuZDKfGxarjLih3JSeTPj27zmMmnJQ0TgjsxiV/yScyNLBS80nr
ehxzWKJ2To4C0jVunFMXG9qwxHAl28kSFGJMNZwdQEQbjf2ws0wsTr52pEdFZbHXr8YsvkwwNTiO
8pnnZXWsZbqXpNblldsdvHkMlfnmZYb+G12tpG3wypjmL//yJu1HQhkU9J2wjn3mYMNKBGFJMxVD
mWPy1p41O5V7s8D8XoqV5J652s8SvLR4LFz3YE7txcN5FGGtCcZRF6R3uTQQxALtZVak0Sjya79V
zSOneMq0Tc8Ohj0nFxvx7yBYd6Xv/ZUk17b/3hQGyW6IOFyGi/lN0sHDOBdnNidtYdVtu4ItOzsx
jh2RnsYvpzJfiFjIiKlMX2bHiyjSRJNFJca1AIptvGVinEOGaXncr5JEkJ4suCwj74jCJmsVJdVU
JD9ZbebE2FKWuPO50AxhjAfh55xyhMK8TUuFxSxTVveir9P0ygj1IgtMwmPuftFe3rp6E9dpBO5+
sDusFQE0T/EzN+xjS+m03KeZa5temtRJbqtsnZhKk2VDiY1lMF8akzyXFVfAfVTQ1ZV2m9PuyR30
X3hRq3gp6hqxfz4wKWgDOPcXUnHOyJMbxyeMkD9yoBJj91Oz9Ac3IYFTXLxGjywm8celY1nNPVxK
Cxn8k/2SLOTmr1ucLNt3Y2uIYezrG+IsZ8GEhpsTMWhl3Q2GbdjJun6CzD6YJVqpMl2Sqj09LqWJ
7+pbXpCBtmk3zkSiXrt1Ju81fb3jkfVSLPeQQgIrDW/8zL1kpNczyzfbsWhY52I3T2Wkj/jfCf5+
pu0LE1bGM+KFuui04qks7CmS2vwC3kN2yZTG5Bfulrk9aFJgmPbnx5UeiNbXCNuqVOFWJEw90u2X
R9l2SqtfZEukO85BW4YEADE80eXDOpTaHner9gDutZu3/No1i3+wFMMEdhMBIyCWAVtMuDfKXjMj
J9kecn3u9+1i8f+zMYFl8KHeKKII4NV3td3dEfh3He9HIGCx4GY8siGYP66WQ34dJPczST0lGHqC
Z87v7VO2EcUhLP9NN7uUaO4Uns2cyRF+klN/mlvjeWTiG/DIMeIBeY+gntkLV/LW6P9ryH3/gU3M
j8QoG2E2F9FGQyTnNLKInI4URF+Q6dtBKJwRnhRNMPfJcM+yykhm2VASNLwqjE7MlwRSEbeHf2KX
Kze7W4dIjHlUWuJKdx/0SetAtLWS82aaAi9dxcVszN/1ACymw9Tr+AK62vF3ydQC20GnZ8SK2sTy
uhOOQtIHsn1LkUhkoavIbfJK6+CTVnhsEgodxk+YMkkON9NI4NJ8GgupRV5XGN8YwGJsNnYOyYaD
WzzxyDwMHpESSV8vl3ZK1xK5hG1kQe4P3P4rmwLoRfhxrSauG13+MOzJeMHVThbjpp5sfcllVFve
EJdtX6ThmAp7j5Oa2KZZegULwEn3JWjVe9aw0WUG2HNjGWNULJbxlCi5fvQO/fsgE/3safUbii3W
bYEqnOGeOZv4Apk9qSwiTv0G/VZEi5P8NDTrgZVmkWq+85sNWfpOwlGTxYUiPxhVKdDy6VvBo00Z
Ray7K4pMbR+oNC9bdx8JTCfNsZkDkUKRDA36qFoeZVLd1mGRt24iGBSUJjDGZd+WiBCVDXCwBYVe
/HB4LsFXP1Xb8uivZYnPb1y6cFXpr8n8ec9/YBTDztbAxDJNFoVtPSyUUzOgXrduz55EHSgK8m7I
OTj4WJeDrJuv7LGnWD3lpbvLzIEAPnlepjquAd0jEJ/0lrfGJ5kn6qoRfRP99ZLL9dPfKjggchh7
+tOt7TmRJvWUJFXGUY6Fe5Msqch+SdW+p86hWec9O4l5+tO5EqvxIyEqPJIAXRvxb5R8giCcireB
8UNDnydQAP2ZAYWOWbS0CBos227fmBxjqVkynYU7rTV16ztgz856ALL7qC0LHRuSppflKR8bXGHt
rVCJd7KSycd1ZJ5syfuh1sQ89yZDjrZ7hFdr939JrdivUSt9+8nqgFXnCW9bo9ta5BqOHvl6x9Hq
k2ZU5970tjbKjxzlW/w5ad6UTlI7xBO5+sI9Q2ZfF3JqPRw8JBaRx9pza/KEupqmfky1GVKBjNSw
quTOIUmkNlpOcreWEUGub6OLpc815vLaDebJ7XqaDUeTv+3GZXo5+xo8ipuJwGy176OBCdAtcZR1
ZMGTA1KlEWEISHjYHz6bMiOIp0/7nQm68LopMgwCp2/949C1OItJGfKOed+Z77h34CtWZ073qTC0
K8kSzCgqu8KbRbwQv0pS6OofhYBiWSZCEdOsdR56C/Rjn4uOy6vW3qwqd5/XxG2uxYDQuCscGu7F
ZOu00RojTq8xu6SToz35uL1+VIVrP7L21P9M5oLUrW1R5QUJQt8lG5a0YO0m8ntk2fK68JwdGUkm
MSSyeR7yxDOZoiTW6zDb7V7Mi8tE2C1j/KfAPHa1MToh0molLfTTcjYVmomLttMZQ7NvC9OjWfUz
tZ/yWT1MZrXsdS7Ge1SC81jJxvyeGvdprq7kg2tb1Dtub/9alvyymGL+hZRb3tez7oileSbr4UDA
+oPddsWFd0teRoi8D12s+tM2j9NuFGYbt/lMsVOl96UDdQiVm4Z5WeL2WGHt7G61b6Y3iU8gQp3s
Nxzock1WSsBh7zkYNlZa3ktSOe++Pb7BEZDxOiQ7K1fdfzJ3JsuRI1mW/aFECmYFtjYPNBpnunMD
IZ10QBVQzIMCX9/HMkVKulO6FrWrWMQiguJOGgHVN9x77q7xR/+r9kFy2heMkpfZ51ngCVIfKpip
LUBZGf1cWuZ91C6ewSATe4M3eBX79W3tGj6hQJ23in9AYYyF/RdzeXotVcMPORqQJO2Y3892tBVF
HDM6hVnTwG8YKLft166OgPt0xgL7fsu7QMrVrScLB92sGqS1XsYuonHQ2+qQ/qRAHK2c+Wy70S3r
pYsfqrTbBBUXmgdKW1bT7WXr2ASj6Pr2XRjYTARQzbjID7geNooN5od0aXJHMwKnmzpiFHLlPUYz
UwjZLnD1enUYZAqs8cYeZ5UYHhniw0DmnqUhiITzklVYVOa25pvmlGZH4JLYzo4ukj9Z0/XXuXOc
/gCGn9l32SrGOf8utoNNV2T+7zEwI1qRmo1C4P8ZSd4TOtCH6DaAyZYRXa2wyg0rN7pkbDenqWc9
Jtqb8r3PphOCNes45nP03rTjsC2DhuW1mK1Tngv9iDh06de+tub7Fmo4tFM2GUyS59WC1Q/dVjgD
NabzgS7VlnjXAdz/wfmot4PVjGcxdcuudmWxL0rPPzs1Hueom+33ZQm+uaw+hBcfGwmgmpkEl38D
g+RzlmlExEhZcs3N5YWRX8jWE3yxBSrjMoyNea4YUvPrjS3mD77zak1uk2wY2Y534wBhVs1zd4AN
peH39WHPXd2e02XgtCktVV1qT+jVmCTDt+qz/DkIh+GXcZuAOIEa4i6+6pQpvjstyQh/KhF4wcPp
IIdWHhhiqY1I+6eymNpHbBTOueHFPxpnRibNYX0GlNXexdK/uRCDJN95xPhecru0vjMiV7ZQJdMv
W0b2Qbr1xKbPNh6Xci/Bjk6JeSozt4FfC7tiSxRecs380t1piFQYxsGf2T0+bQDuDEvc4gq+4eT2
9cWlpN7Scou3ET0xtaGQxylnbKPDpH5s6wZdS4gKxoef/DxDhzkGve5ZXNH1QMde6mvJOOUwFABO
AVxNHgLj9LOoHSYZDlDgAebEEYRE8Y4qr1n7PbByWwTfHVmA66Bu6ovtOO2ZzIXs1S8GqLARWSGU
Z9kVuRaUO1RBFRtQzOjHMu2nLzGU9YuD+PJSwX2AfXhBysbv27Eh6Sxe8bDEEg58Pxc/PdL4ZNVG
Hjs4DzkPowc7G3/JDk7GGptAviZvgSFzOfzNgnm4T4oFx5pzM2m3SOhAdaon1wdJ5BUa2YgZ1SNs
WJrLPtdw+AeHCUA65cmjO3EMdVjAN7YqnTverW6zRLZYQQijpsFIcvSGHneuxJOP0sJEfPdx+tvq
xXwpY2y+N736qg1bebQzolRk77VrogmGnRv4wxlmlkWJmGWbbEz4mYtObRpLmMdaJuOb1UiNi2LO
z/R64RdZJy24AdiSgExb7byiG1DMIbUfXLMofMhE9+6rHkQD+lvQ0yQsLFUUH7LBiZ5s5mft3rLd
/Jot8XjRar5h+kj6kPmif8e4H1geevF9mKOsEA65H12H8KcN8Sd7eavv66oKGY616Xq0ic0gsqa6
03Qa3Og63QK4TNDO5dkD8Hc8r3GdHZYEHTpBt/oxSSyzn1KtsAyW7BSWStw7RSfPRdDH2wmSzFZ1
wPS5GtYDJIW77pYf4ZsRKC+rNA4u8N9l57u/YkK7r1B7po80MMwK56YZgbv28Rc67uSZJKf2dUoh
PFRNA8JFBsHfvCjGR+PB2OxAO01b9mHFgT0Drgye9hhqaHMrkXCAP7Z823KDXbj4BhQm36C/MlC3
bhpDeOz3Vta9qRiaJO5p8akGU61vbc42aRsoMolTmTvPaSB5oc75pjKprzOhkutOt/w3uw53EwDL
I5hQ94XQO4mDvZV+uxootIiJwKKS0+kC2JEYOg6VS9ZI6o3939J3/N1Mzvqxr5jccQTyLYgsrQ+a
MJPrMJpwU0rMHIlbMDZ1kPMVSHGvtLSZPFjMpvD1uIN4wogwgpPEaKEIJGToNrfBSlbMGeFElfVp
DHvOa7/zsNgvVf/d47bxVqHLiVb7bELJBnSOixUOmzhFtLfEeJbisbHpkgdxqkVQ73rTpkfc1cOd
PyYKPewQjKzwen9rTbX9K6njecsujYVc9+i1KeN9Glsw8ekmleaxiZ6d2UuvAR79lzkMursOahW0
mMC/qfNK/ThjUd+psXTOiv3Dtq/R6PkWE3vpFNauSqfu7IxT9lBKz8NdTmE32pHLlK1sDnnR1j34
/iA964CBPUtma4NEjoyLoZrepWvCVT3hCmPlhw5K2uW3Bw7kcZ6F/mPAEIVrqOIctT7jlU7b3yoA
mbMrNP7MqK1aPBfl33kaSvjmquxHyqm4+uMCw9gELG03fuihXAnG4lcnm/JhDobmi5EA+hlEhmnt
HknfqKYQDApKqdnk6q/TV7BBrHG+zMAcyagAc/AoEAzenimIUE4xhvcqeehkOjGl9ernOE0QIrIz
tl8Vq2bygnsrfmHXh+K2hhk74w06hCD8bGhkifzRnksqGekky7NEx7nOZ22+a1Cla0co+4uJMNBC
pi3rdqlwCPWV9U5ydQAEf86QnBQj+tOOWjPywvtcpywJ3Ln9sSfXfU2h7e5SKFh3sx4oKsJqOQdo
Dg52B93Iqlr0PTarnpu9xg9ZjkvGLKrKHy1+wlO4zP2XY0XLU2pF4W7wDACotB8lm0+6EPcGOU4j
b9jiPaII0onZTkjYQjZxPc/saHxuFKulKVKPxngby7Obp1lS/6IbUvy0aO02pIB5lJBeOJ+nTNF2
4TZLq01azUxHeSayFSPB4dmFxEX2EQbBx8higda18/AKhDl89UlE2I9LzZ42uJFmZlOT0TyX5oCi
vTv5dVv+GXyKTVx+mt6RtM7SXXIugyZ+bfUQflsJdW/SwOGtMmdb8AduUkL6zlR0yPytDkdQaDEe
oi/Inuw8sLapZjBDZpRLCz3z7Ooo+IWGKb2j/aienAIogJWqW4lpQA5ZkYkf0yjHFkRwzXYSyPTS
oiqe7L75iDokt/NCISdSArh43eN1lYAziude3qnFEc+Vf1txtvZtoQ/LBrkWWni6J0JTPTCOv0DZ
nwgro2+UoboLaiv8PdYYhMa8lz8IvQywdYqj42zE/Kxax0JRjPHwZiPLsgdVon1CMGDdFUUCfFt4
nTpI2Vf3zPCXz0Zn8jXoa+fKGVkCMQ9D58uJXeCQRdR9IaaZYdyJcD+wUfoTdFb7i9QbxJ1DmTyH
/bJk56TNfncVAbKsENyLGMOZIqTvhwfNPf+u86B/MmWXowy1OMzyMrii+lnWdZ05RxJrbA5B58t4
g37p3GmYNqIvOSMNn9y6jiIAalGRBdc4HsbzJPCEupL/FrdR+LL4uE1hyUEG9EgkMFunZupkSYft
QcAjslriuLiqpOjYpLfsVCLm2C9hzsEGjWPmSW/cmyDMmNbqL2XedpBCkj49OwI5JQpGK7m42lLr
iQYhO8yt6az7MuM4G2ff3lWqEhcoZ8Ow8wmk+gUuPL9LUBQ/6mYQD0YWyONii7ZyZVXaeYHb202r
kJUDOK9kWZG9o7beINJnOxmibe+2/glSbfdKBoY8448ZVhhS+1/Mlm85bwO6Y5Ah86ZsDNNY7CvP
N87VCupSuTYD9BHRCLlvJv0cuf3VDazkPEw37F2ULGchbP1eLwGYwb7iX4K5YadcAVWefpMuNUfV
Vtafg2qGat3P0W2l76pDawfd1jFS7eC2FoecMdBLEQBWHIJg2SS46DbGSgKi7Sx5LNEQn2fJHz1n
s7sbFsTZWSeS9SIymsIFTSveOGmZl5QK+lw71i3NzXNf/bj28VNY+iGNmuRuqOPqeW4C/V2NmJPI
+RvlxQ8cNr8dgqItLt7wtpHCZZwtqf3hoVi6aiB/KD64KkI7CB6hHw4MV6T9obppvPN9ze03D/Y1
SoN03bWWvnpxXz40rVHvnkr7XYfW5i4mt+46UVSc2OYzhHbbwlp5tGpcGizZ08iWWyYDEXTuQFzj
SZiNmt30BY7A/F7XDLRnL0zuiJ6AIduE0TcWffXbR4L8M0EBgwFNSGS4eCWdk693cYEFaVWkOrz3
5k58hG3Bsw+lHa/MfMswwjdIdaZE9iph2FgMbhkTWxOC3TnoSqjvgXdkQJz8BhxdPKZeZPZ1q+Sv
Jcz1pqzE8pU2XoXGwe/PcNbEoStv2it/SWcmzaO9GizmirbkG7cCS/3RqFdfgqgY7sbaaU9z5dUn
WS5c/x7XoGWIKFkEZEdsHQblfEn0BAOMnykz6jz5g/ozjQWwobxFE+QHQbymUpEc7V2c5dvFU3Ta
A6fKl269gK9wHWwCMQPEmsvs0yFO8buV+ROVnzl0U9CvbuyYP2jUu3M+qPyYSGDAKP14/7heI6I6
+njMPqOmGvdZvHB3dVG1Y2LXnyLmSGtOVRbWvJSXDhfMuuxROeah8Y4TppUP6vjsJ0bk+Ooihs32
lo6Dkx2lYl5BEEbpg0UJGuWs05dUTazzMa/HB08YfzML/kZP+BF7wsns6c6rC+Q0uTH4wOlW8ajv
E5Li6IWCozXnrcultfRbuhDx7DSKlR7Os9SbnM8O2tZb7YT9wQyOB9dMZmRukDGHsj5gapnffNNV
hgCtTkc+0ME3D6IS4bfxYX5uSh7Z/QQDl44hOXHIu+zS3eQqEUD+taKGmUgPx5iN44TZqGkkD7Rj
ln5e4/XOvoHT+QevGqOdixyanUxcHhyV1gBPMYwShxCaU8NbSc0z6JwQHboqxijzKWib8U8Su8kr
LN8yYFLL1s6IqPlu/UXsgBvxR5IZtwmIEH1aCsNkxL3NhFvTXv/hady5qe/Gez9N2SMH4XxX+Ygf
WWO5X3bY2L9HHcyHsTLTdRlc9V6nk/lV9Tl+ktZGxXFn3KE+TvOstiRqmS3eUw9HAR5j0SBSxmsz
r9gGVyuk8BXZaghS121Ze18eVdVdiR3iqJg2pat/sMSO28rOUsjgcXvQtdf/VQtyHITOHJW68lHW
1RbaE2catq7toNwakmU7kL+yZqBi7UtcwEdyFRlmd0AmkaD/tOz7QQKXNzKontjvAIyjEIwckkmx
KRQvA4vRYpuznsA2WLIy1r1fswlmD+QS9qPcOzsYisOMVZ/onVsbnefTqUjn8qB6T9Jpp2xjImHk
+yJqlpk8h6ywqI8eKSkuEUj0L2ee3Kegz/M32SNQ3taCrTs8SbFSHhB+3SC8jxCUbUbQouuuT+Uz
4LNfYUH92LeFexKxnZ0q2XavhlBZ3BsamAG2oVPZ+hVRCL3ZKTVnj//w+pFu3BeA8xYHSmtjxbs6
ENEO576EKIreVzmvXE5s5vub5aFPJIIuILz0GHDU/qRpIjeFA2B75cF6mSFA8KQJ4bYfHA2kLall
2YEvIfJx1m69+odEWmMqewr3ippmrzIc5EVHk/uPvsvCKPOK7GAQ3D2oBHWxFc751vHVtAc82ewH
fEOrfxly/0ee5Iv8gzmp+tv/JwTl/+GmXOuf8rlvf376y2f9n195+/v+C7HyvwOX4twwSv+9N/nu
s+r+b7rKv778365kxxb/DD0P+0oYsgbxArzH/8alOLb9TzvyI+oOx3dCFIX/5Up23X8GNjNO+ny0
To4dY2Xm7r3hUhzvn7EDYDr2ONsDB+DK/8SV7NBI/39Do/3/jOvOCdmY2sEqjg2GhHXoZTQlUYWq
pwQTuJeLvxh8kca6iU+Gi8e2r9jQ7jXjcemJkFwHhl7gBoNQf4POp1PQum0uJMkBaQPip7O1TnTw
eBudbSyV+cfM2CwR4Pn1v+q5cF5DKSt0tSUn78rLGwRTdB1gptu0Ku6N24p3u26nEzQ1Kp24GO8x
9oSHKlmcYQVWjZ42Rv0MfrUKGeQ48eK81ZXV7QpeqJIKwqg/hFanO3uY6+KQOpP713byOt/oZioP
0wJcPAN9SG6vjp4WE9wsMbGabjxFFilZOZX4NixspAECzuc4v7lqgb+wVFJuT0AcQN7uzmEWfxya
VEBcTdjkRQqmXqhNjGXYRO9zNJkbDzAkSwwevfWA2QhtjdfJN+a3zYc/5dO5iJvujK1LnJW/DO/o
aNl8QXTFJBFRVBErHdLcNFk11mv4dSG70NEltJUEhAv7gOrLy0NiRaew7RG2geVdK/0vJeTsb6t8
nK9j5OgnIJHxPg7segfbnnwJFqkh8woCpO6lad2nEqY12si0Zu8itaL/QxXqPeU1i2KzMLaYWAXX
clTr0IFxWHqNjRPQIhluJJfqOQISHaF39fKPZlg0qliM7Vkiw4+yQi8fZ7166fpOAXctGacUxQdA
8GltJ3G989DR3kk9OOwL4jZNyA3ROH7jm9QDkO4mGHP5NMwF9rSod5g94GmRKRk5jrMb7NHsuwnZ
7W7wXyIRX1yiEG8kjJwabI4ftFywfMYZrTx+glU4RZ1NhdH0LxhD53VUTKj0LOCUYWL8N9nM6QM9
kvlUC0vguHKGB3oyxCypZ59ACau7qGuPPX3ZGY8kWbtMJN66Vqk/3Km4Easap72HNfyuKhLrWyxE
VFo+1S94GF0B+fVM+JDaVnyae3Q8qpHRV5GRh74a2lJe60zLfdpTU1O4LiOGaNJgHTP4fPyYPsOh
iXbzggPKB32SISYmWmel2yHZLSwSjlQB1l8Vh/F30KHtJAQFp8EYdHBmiETp33v0J/F71t15sUA7
gTRoeURD7PA0UxwV+yqcWMrG7H15v0gpJ6v4Y5ZL+gsRMwpAEiivOKms51hbHhMzTz6kiEVo4er8
PeFef1lyIUhNlQObBug4xD1VcflE4Er/uIgyerYAC3xGPMkkndr2bWtOAmKB6ptYlbC501qn+0k7
eq0rO7xy/AXD2VhoGTVb2tOCyWa9dFH2irCJpD7U2PcQBczAzzh1DQCDAlWuQ4xehLy8hDzST+Li
zt10mW0Cncrea65jnYWPc1RgnZNY6j8dLf6V5ggmfKIQ5RHrsB2kndFH/nb/nmgT95OM1BAFLt7s
uPOXJxyH1jbArrxhsEAwnY0bfhvF1E8OebzrKHXahyYRSFnr2ry3bMboTsaJzzcCeqKAKp7iXOL0
8lG2IE3pzhJr0nMU+MREa+bVoWyit67umGmaYN5YMogwCJLGdwZ3P/2ADU40QfOuOHraW+Da6ggS
UfraCLGNVU9a3V0DQf+y2KgI0cIaa72U/C29ASo0JMa+RYJHYPo57B76HjTSPEbMHUP2RegmE0zy
zw2zRxYObpX9oHbOlg1Sq5C9rauWbS4m54mkgeLHxezOW0UaA+FN9y4h9BRFM6FJqequyrFIB3M7
3Ne1EPtqlCwXp2Z8YKVeX3RKTItx8MgraqGVJAiifmltclkXvB7Udygc2KrAoXZ2s7v03TryMGxm
zH7Jc58a5wMTnM7XfVNm5Ge0JVt87ttVXTb1j7MsvxcjxAs7H9yuEfEyR6jNyXYpEluttdXYL0ts
SNwUDp1valVE4Nm3bRQS0xYa1wNIcLSqIaGD6zlMOyDUk3mxi0SeS5UOn11R1zso9OV9npLW5zYd
L/k0pstdCaHkiRobeA1e8mL0PUY21b30CvkMQQrKl1Lt1XOHeJ9KXFcrAUj0LwDR8U5F8I+oDL16
27hsxV32pJcmaFbScxF7IlxCrmEr55PNRnws66Xau/Xo/87mIn51p5B89oIHbcvMM3rJKJcfsiaj
MI/S/twUg7Xn5LV3bZ/b93VIJh8q5AmoqbYZaBpCiM8OKYz7MS/6w1DTfPj4iVZNauDptpF8d2hX
tiPmr+cCVcEff8ickfdNui/EqmKjbCw6TrbZ5Z23jP7FRjf4gzhGoAIUtySohiX3wGIYdHcy/q6M
h0eEOe4HSC5iIpoJY0Xvav8XX4IsCEo3zs8hD+ZrZRv/kOcZqCmrglbGXs8n+HHBeu8HeH2cemNj
692qJc0Pk6mJzYJj9K8tXoN9Q5CEWIeZoH31mmY9+dBaUETp/MmOqvg8BXgRPRJNaKaW9sHJHPvE
3sw9elZbPEOFgrrsV/7JixwBImtuAE97qtrncT9jlvUyZ1/b2cJYAwbAExDr6KsjAfrJmwRP6qwG
tiPNCC0u9bMgYP4TZW+qbNwTqoj20x4TolTYDrMC9mm3HLSSNfoVZFj4MIGREMuRuCcrs5p71Yjg
PKiIhCKdSMZShcfn0oXtgyA1ZESXWSXXoOyzE2zj/qvy5HIsYHMgatHFT+nbGl2ist7TDseNGf3k
Hn1Ju1mCWD7hdc3/hvGgcOJB5MUG3lrDaXCPOQ4qdDQFwq/0DFSeEoHZjPC3CLCxHS1JSKCxb72x
fBN/ssbhtmntWH+2HSegsGbskkmlj205ONdZ2Nap7/Pwkawqf1rD0SUpMo3qu4aQnkNWWDBl2IZ7
uLKi0D47Q0M2DtXbjpexvrfCbNwLhvJb4nWjo9W62VdXz2x9HZvtVIRz8UxIgfoN5ppBS6i194YU
Nd2rokCAks7ppSgEoYSFz6lqOg98fdyxQh87sAAEZkCGmWj63bCoeHDCmvc3QPwE3aScgISp+YUQ
r+Y0Y1u88xB1PmE8zLc1lzGA/XY+s0p0r143m0eutvI4c+M8Zj6w7VViR0zCM03cBX5S59QFSz7v
S7+dmFdFjESCichlxmHoOsmWWk+11Z0mFy3U1hSGm5sAwGKT1D7KULBe7Bha7hIv7z6ApY2bfsnT
EzI3BABuOXKNdFV09KVjvcz1ID4y3xEvLNz6Z4TpxcELiXHxjcQw4xcI+Ekg4BUvvE9oeMUO3gja
QShqS03mK3p7f2MBMydn2LT62e+76WCD+D5lImWT3wvP7PrYQt5R2e4RYuJ0IVAwaNbu4o0Hh89/
60uTb3Pt9+Q6wff5LmZnfMzRMv2eNfHEletHF7vTjc/aG69BxW14tazewYCe+A8ybElLI3hqJLGq
qpGCCTdKnnNyqjb4hOt8TYno7dPZh8rdEBOALNSSGLdgeQnkB3lXr8qxlTuA/faWoCVK674ZkmOm
MoKTxqF6qMcxurUVNtrGBoVoqoTiGmJxz7/hLmKkc+9Hkbq7xqYcI9LZQ67gQMnZVNPAY1Na5SEt
BZIS1LJskksPKEAKdrybpfxlgb7ZecMcPiTOnGyMW4y4V1BerZGg5kxuuBbWhDbNbyO++bNFGBGZ
8VUxnQgxQWJHzgbgeVWdmdMWW+YSnPZYYOZ1Pev8Dbpgs8tyEGaQ37lPempUkmRzx3nU8RRco6H1
2atrl7lJLh5tYsvkupa19eREaXkiiiQ7F0UUfPTEW+OWkmobx6G6FPxudp3jy+OgXRbrSVRdgTAX
x6rEWbaWi6wOowh409E8bicJJPE2IDTfAZEkOCMGpv1iJNjIHfDCkMFp7yPiNU5hu5BzXPnhRWfh
tLZwZ34FbZ3saWT6F2SohyqbxoexD8Q9KTrEGkUkLyEeCMJdO+Qc9tLSOSmTXfjlaTpnnofKOgS8
XC+gG6ZvEyHbmJJAPHpJDh5O+fGPGCT2rmEI3yBZUwHnBulvxPIssk3+xCh6uaLC4Pdt+8Vd2KLk
gGRVoCvkyt+RVp++Fvizf0ZwBo/cA/Hem5bugqu/+/IDyz/xVgR/C+PmtNFieWyQF/wpjC3eJoI7
gbKIMAEZysT+LWaJhBJjgpslVLCsXbAAGIcUHzEsiPKepEvIQqm1+Ger68or2ni6mwn3qkLGDc9z
iTHTUJ0xB55aeFGyDf+MgSx/B2Thbvnwg+3YueEaOZh1QUOKFRdhzJvoCmbcU0omnOMjKBxC16YF
I30MZEwbILq4lQr0qg9NxCaSjZFxSbEcxaYXlrVv6gAWDOCp5RWNQZxvZZlPB8Cm2TeBJjl0L/Kb
oBOq+F3wRMLrsap+V1S9xubTTceBPInXpGLj0jnwBddOpSZSeSMI8p09ZrR9PR7xoJkNeXmFN1yB
zZTffC0zQ9hcqJDQ+50TJq/YatPKRiYZ3DrG4AHuZLi2Irx1MAIlFWBkdP9G3m70lQ6Was/GZF2x
DmZzhluVc8jUylvVrXdjzTfp9FToATVka1v1Ni4Fo4WUVfDGI27pHnCcc3FzeuvKtsTf2R/CS0qU
xkmIODr3jZWf6mzRG7qh6aEofPF5mxVvwDPt0jpqz26o/K3dzES79CEiOcMpC6+oq05V7Y/XXurm
MLhh84moW+w0BRlGdRhHJRTv7bJUwQd/t0cQNaC2NXzX5DWu0uYSLr64DBaJNLWxnV3HPOO28OpR
CbexjyiE7Az0tmKzVLbzCuuh3RutQlZhQ/ccKsu+i5PMvPfkKjVEWBn8qG5bnlwButIHdk+cG/x1
VewqnpZCHQMa21WAGO9HgOf6mHOPHTDL/3TXuqP3ksRdR+a4zp+jSfubJohZ1ATOuFvsKn/zrHr5
WzPM3/ekxd0j1CbJBw/7aooC/TH5QVavmoDDw+pqfQ4dEgnY2Mm1nuEy5aTEXPV0e7biBaWbPRIW
maex+CSqjWn6UM/4s3snRcPEt7L3jT3ssLZ4b7T+qFJkah2MbV4mqPbPEbE+h6Qful05lg0bT3wD
YYCIoG1xoWBgFPVxjJd5yzB22VKGoLN2XHk/APaY+N9z+hWp9rcImiDcglUffmc2HCfZWPYvt2C6
bZU9OxtEWgP2DUF4c5c84/SjDmqc+aJlBYlVduDmCKyocKla0HStUqBvCPsZn2PqWMuXEPlrZ+fV
1vKMk+36cLAenSG3kK119fvoOd2Pskr/m9Bbvulm7Nq1W9nJzi4hAMzM6de2zaatrpcexzLqOl3G
J+N02X6p9Fzi9Lr93D7ilLMOmaYbzvTDPIdk54hy8hk8k+uH/qxaExgVfrSLkzB7NyRHZliT9djq
fWXRE6TEm9/3TVjslRowbDEeux/jhogJb7IBdiX0xQwmGgAMUk8kMrCuqh86P/RRtumo48QOndMY
eASTh0Wmn3svT39nedWfyHobN7wR5VMxivgb6iMabDers7vQhVV4M83KLyFzD7fJSI4azByXsoB0
wKunK3efaxpMrtJma9dQX2zwQQnJWl+ROx1cC8jTipmLSXdmHhOcJ5nt3TFZ78qDXVL3qzxFLm1u
xxy+fPhD/SDwPbvGa76HTPeCEKlpgjDjTwO3yCQUpCASieDdpLjxRMtsnW4yPmgawl/KtswTkYfY
uJQkT3adoJ05Ko9JW5uTSZSEVYToQVE7bsWArnDFhISbFsn6L8Hn4jDOGohVSoYMKQlKphtjUA4M
k0oT6tNitPO3lnnxPtnws4h0Z88h0xyFPH7c7icUBsAs7WpzmUwRPXhDJx1yciTOyzr33F+MBucH
FgbJrp2VO/FT5Di9G8a3fIMm8+6V05CvIRtpY5hfoCHLVuIk53ylfmmS8WFGWXbft6Pz4tHQ7rpy
DF+B/UAOE5Y4B06uTzUF5G5KIWmvau6U+7rJyj2CVXRI/QLQY1cuEYs7v0Im5TJuZtUPG6JYVz0r
/bJJSKvD9KNeClPC6yCMXo3bATfwnsbTvXOB0hHSij1qq5d8esxH16yHcOq+QbIwyFLR4gKgA5cb
RZyCiLvClwnUCssmfJBjQAgI0twsOvhx6NyFTKAQxvbj8DJ5Xbh3xzYjxjguPsc4lHw0eZyhX9HL
Y+34CP+wj/CbrppyHblksqjxlobXjKZ/7JEqY6Zd5LKB/StuOMvW7FWsbDRXQ7ecgmjBKN0zu+ys
gAdCk7FL5cfSstrokhBdQAwtZ5BYnrO663etwY2zKkrL+guCOyYdcLD/Es6ED9y1+2/g1DYob9at
WKp40/l2mMzYdXR/c3AfJ6QPAC0hH67nNFg+SKesH3Qfgg7Sg/U9Md/dokVF1tl7teHQn4qnbJnD
3wsU9Z+8SrLfXqWzQ+Xl8lt5WXLx+B39bhhdYpuMcf9LK+kBQE4z7IkaCeXcFM7D4Dupw6OtvdNS
ZMMbqBlvz+8AkFmGQsSWcPdWsUfLqZhiU4fjHoBIaObbVVgHwERAfXJJkAbCet9ZZ3WhH5LQzf8U
XunfxK8oTRfk1bwjU0p6/Cj9nT+MHVq03LyGPgOUFM7KNQ1AcKTEdp9yT/6tjd4tYf8yIGtaD1VM
WxXuvZFkTosGR6sPNLHyO4Y7cBzSJLqoMEmZC9i35OahQeU9JPChFQ0uslqh3rsZbc8KfdWN7DeA
2OBByYO3BuMyMx6YWq+dO5pTLEUwoRlp9F6zTYQlIbqGPNKGj8JpTfi7HfmMKXkL+8pVqdiFQre9
o0zL/kSSYeb/4e48liRHouz6RRgD4A6HYxtaZKSKSFUbWFZWFbR2yK/nieHQSG5oNlsuu7u6OyMS
cH/i3nOBYnRis7CQP05B2z4gvo2PdHDQnJlg9jO/26bcLin/BaRUGI08FvwoSu0CESoTaRhJxWz0
2YqwDnBIo/yopZt/prGX/EKmtVx9mEHXfg6ZYBHz/IAy0DqSrVvvkI+IU5+6SItsAtco9CG6UN0o
AJ/xxI59UX5/s1mDbuWSF2c80QyI+hYGrZ8t88nVrXkHTEKslmfMltAkZlCB74JWK6JnCH3WM1CG
8hAkWfAndfL6USQj/u3CYFSPpNgVrSOg5g49pvWyeqyGXL07Ogtgh0oTHLxOgZkph/y9TtzyLUaE
+DTVCzdiaepgpzD8M2nvLedb+2yFpAhISZ8A/M0ebYpx027LXgf/Xl46cYnQT7lPuBCvilsBhaXs
rgXG2EdaAtKcEdExrpLq0SMHj0YIfXMMEO5S0p185x46mX5hnLVyW2IQWegUqF+b6oWK2D6McRY9
KJ3QwXZ+5ayWsFleSa9ymJ7DTikOTS3hGno1AY+Ncr3HSHg48BbLJhdTB135Tb1QcHaOFgdf7gz6
ltvl4h20qpmftuiKLCetnMPdokRIFWpdKHAm6N5n3x8f2C+yrLA6iSBOet0sP7tyHJNNO8oq32PK
ydJ97HDgHmvOVyq9WuAFgAXDJU5oz4ChJwbw3qbC+Ybw1b9jiW03YvLFOe7L6mcZKvTnediSzdoX
DdV5Qvji2gN7KVe+0B0z1ThlOW60lZO3ObeGLrdjN764HmVQTE5bv7GnKbsGpo38tXRMyOesyplZ
YmeF396kbL4ag5NhqxB6BKiQVEsV03L2+lYaPVaCXnENipk/UWZyNMeh7Sqxtkg+uFUSHRGy3iD4
geqDCshMKovP7YDL/pB50CXoZDjA1jJyiTcOgorR96Tum7NwFvpjSEW9sG3HYntgjxru8ekG5O1g
R/U+AxNzKNeLDq6CLIf50N2HADhsITJgWUmbgDjvZMEnjhETGPQWb+1Cslyqi79ZG8fpKzuP6gnn
cj7+SDXl3kHZqAHAKKTTX3uCcbXpA9PVaDzasaWq0BCjFpJA7mBex/+ZbKQuJCUxat+YBEPKuqnc
cZtZVUkwYTz6r0Sw2vtCU9Vu8UnhKaylj8ij1RHwyHumLps1OB3rutDywNfL6tJmkVYGXR0dp9gK
012D6wYvZxL/jGbu5KYcBxfkUtOeWuDqcDlaZugKic2aMr36KH2dLme2G/VrW+fpnwXc4R7EVvus
l5CvGDQxNQKBbHNLd7iSoTDHUZlmx0yC60yzzcOgORP/KWqZf0p7SQ2+WTEWm95Y7H3yMELm2Omi
zgE0UvzvUDNBD8LwTgeZqYEhuqCNZJnJTK3rcDuNQnXQknpKoTIu01f6+mYT2606lm0W+jvkOP5K
CCm+GVSguyBoeysafoSojbyzD//yAxlRS/egGIQ3kzWgx82Cf2Wf0jRHU3IBsARc9+7f2RdM+T4i
xhOcCJhq/vV2UXyZGPgVu+Gev5tLTDl9FnRoutzGvdiVpn/OK2JyTYUCj2Efcljq2MI9D2MlXlkV
+9f7/usZeU25FlZuUDahLP7Q0PYeJ4j+vHhR+cL4LT2NVe3u4Zz0J2g75KQAhGD/5kxvM+PYh9mf
25Ob+Wxt/dLeYe8Od1OEuhKxQ0ZfA8DoKYhKEBbdcpe8T8bX28abgyt+SfxGScNAphwctvJU96LF
Pd+h5ZKofp/gZwgAouX4TrsLLDIZmvSozF2i3XjmTStsBKA9GgPrqnN2AdMCRW65sLNd4wbjKbPu
huzczvsdm65xOy1iZkoq1Fu4QFQmytEUjzlwlzc0oYx7+IFYJGDTHR7utygObQI4AerW4dGNRnlx
0V0iasaXjk+bdVds8G5s/Kn3fgJbd0+Y2SkXnajTJ6eBUArDuM9tFA5TWT/1epLe1nVK4Fh+lA/W
/4yn+m+paG7/X4UNOd7/M23oUpVIOpLv/0tBc/9X/ktB4wT/wW3kQnG3MVARHvS/FDTa/w9fCkZt
Al4FYhkFUf+/uP4eKUUy8NhiKzhF/xlF9F8CGun8ByFFeCs9IQLhedL/7whoUEGSalT/b6w/Ux5h
q0BI5SmPnwJ1CP/8/wiOCw2RgqiAikssY3dNPK7RIDFaOMPrxs5YPXc4vhJoCzUgaS5KUkgmXAFZ
XJGaq1FhvaVVMNp/VQzk+EnVapjpXObxt9uwmv7OgrCyDzT6Un1ndTcC2GrEACck6pbl1JW0hs9E
3WcwYgMy8jq3pQqzTB7uAZfb2AvIFcEfVtet4zwztmHzzuxGdWx/rOSWd54g2QhV2q3rcGg+K+OW
xYNFDufrYIj2PvrxAgEmAsX3Ykgwf89KssXZf3hp9QHZ4m6rYdjRHSw00DLliimoKalVfQI5Shhn
ycWJWu4vhf52F07BjN0ynxQb6Hbq04iASI6ImKSTRv9RtaUf3BQn85pY+l6sqPOGcx7GY0HimZOz
mCpR3F4IG+6rM9YtrngqIHvODssofHVGUgnbmjl5YT4LmJf+YxQHSXx0W6CgzPBrt/uTBZw2RxxX
qISsfsx/RUuNkSZLrPHJYWFGsVRhfXhbfJysBULqeg1Yd/5REiBjj65i7xTmrkNIXXkbbYMRGAMe
K01Wq6h0IkC7CKxrBCrxlJXuOg1HC2CLR0XzN2H3wEVVyhLpcHafFEVFB+gU3vLdwq4S7dGp67Yh
ZbtLl8fIoLJcFYJy7UENYzokrE+cxN7WHcPMBPYv5X2IFValWJyWdmgRqS8VC4aOn/SlEKoOTxJD
87BBYWUdfPBgWzFW/itPsrXssjxCCOP6Uyab7Qw+ub8WEOXnfa/9BNQGyKKqffY0VjaEFoW8Pyxm
qCFux6Kgq1sFSLJxjnS6G81jrgsn+2iELD2US2GAoVkqVx90rOKAtlT2Wv9BqZ3JI2H2dHc7PWQg
lYdxBk7opE7Y75RVeP5mwBwyvhZGm4cFr5X8wlXWiw/sXVlM846rxaVsvxeWK+Gg3wUIkLnijWmM
nZ2qzpD3EITkhwLtK8PiyJwKv5bvIJXg6Yd9Mm4rtLWsccvImX5JEbNtWepp7K9Uq3Z1mBGqd9tA
RSGeu0FaCQYIxASHIEzulthJ3rE1npvQpNr44w5h31EqDlw4dJ+C6tv5bHVf0lzRVgJqc/jk82bC
3RLwK3dzYoFsv2Vwg7wjwrW9cRXhYSdlk53DQo1s3RxXsCenFkQmvFFAXjnbFIQEVIMcBVR5nRd8
BION5BVyRpbMf/14qrzfxpcjK4GqwjHuYP7LUpgzdjN45u6frL33WhNRpdfWHOiM/EkWNf4lpu6x
9DpHcVXtaq5QY05J7wJjOvWWrwpq1nwqvKtaEtT1CK1b8asW89QeRNAZvfbtTqgbKO6GgYpjIBkZ
ojrzNxhKNMRBid5tC9QiNmts3eFraMNMQ/lOIXPAksyQNhQSOlngZvDq49lLshOWbD94xiXV8d2n
uv4TTZ3eUktL6y5agx/Q16kl1x3h5s0GQIu8FVZJmnhXJmm5SxLbo5L0u0R8kkiPSBwUbYvqdUbx
8jkGyqJqGGw0/+Q9z58qsXqMI1NiN7emwoy3yZiQsgMlffqzoMncQDeYjjKLg/YcZkX/0E1demFg
mC0PzJGYtKUNiXCgniJvr6rBMaTLYSsGg4Vb+nVhc/nZRNHyKAi2QzHRBGcPm+ETYWBtxeuPsEpS
sUaYRXB8JmUyqTVSeNwddV3t6Bqsr2ixzFfG9vaI7heNDMEWvgCxj8PCLrIZTBb/LooTnW4k/eFJ
jc5whHUyoLiuw6dmCbS3YkQbvevZjzZZlzvqEM5ds02mJXsZnZHmg7H7Jyhc9g2FJ+d6x4Zh8o79
0k7RFouOFk8d7FLkZ/EdfEOQE0Dlom+9i4Tp/DtjrvmZTQwO16RZRxeXre98da0e5RrV1Mo2zVwf
Z7AKgJpyaRPf1PVk9cKUJ9HhqJEZlaesDi11CS2bDkgh4b4S1+mychw7m/+UJ15nwpd3ocuou4+z
dtripS3K/cx6E86Mlatn8g9uGZjZFkalf2O84UBJD9G4UFNGTC5Sz/UQf7ZW9xa5SAiYHRNv8zE3
Y/YeeUPbb/kM8FoDSB5rAufqS1M781dRzs1x9DPIx0itNrj1QY9HTvw6mdw65UkfPdBlcf7IoTo3
smzDq5SDdZ6x6jo47PhC7t6Xcd0wJz+OoQN2u7OQ3iOC9ZazPQvri+ED85xeBuyJe3XqcqMv4xjP
pzZjQskSi1WIwzOpjQ/hAiVKe0bPiH2eLuNtmBlIqHa2Lnq5M1hGzz0rycafRQUPmZsNBKFopslg
/GFJc4ltoQvYPMuUuKNbkKBp1YckZXi9dFH20vpdes3GlHVsnZqjFKylkSmCymTZoD8Zf+RfLrOh
LTJnnh2I6qcQ9MiXvXRiJjIOGhOR7OdwRLgKpCY/ypwLBCFjctIIfGjHHImT0bWZbft5X22YK48r
nQz+q8L7dUfC0r+ioVGrru0hovg958YdQPQtU42JTIIbWdkYdpgJ1FC0qPWDKzuH9Mme6pR+TOgz
UAMWbOVM/4VE4i25Y2fCIlS7zE+xoo85j2XvOt9M+TgM6BWvYaDsO34/Cz5dZAAr7nTn0Xfx3jQZ
1ZM0C7bfCh87gl/9Han5L/ZvCLeh8Zn3Srkn77FHheI6h9i3gxe0MOyXEy9eL9IDrTjAqHoamKM+
5skd/lPmz00iEYhSam5ANSV36GC4qp2hPPWlHxyGLC7PHMbWRkSE1wwV1rt5jvCWA1UFJeKBK02L
RgNSxIxNmp9/w9NZrDO7wyMiCx/uU1h8uBnsMOTZKBZA4vM1ZcQ/OjXiFQ80H4Kqj2gx5f0LhVbY
9eikbNe5VdXyOE+IRFYoYvG8l7q8KJJ0D4Y449Sp841o5BfYzp84nO19hAF55+d4QzsHNUfT9s4q
s6MfQ6T9TbdsBBOu1UNapDnn7QwDDOHTmtTiU24S+6EG7dgHonielzE5diRvopZKH31RmENjCdaZ
Oqz3nT9WD7LHrckXeNf+NDh7n3km8Hl5CWLxvR9C3nquSMB6lH0Y/ZV+kP4SiKVf/YKdUFcZlAsq
nh/ScKqtlcdtMXHYaQRARRUXf+BTt++NzJu97cmAL99+RogR8YmnDnNhYq1LTpqNgb1Kk022Sggd
PSvyclMso79m31b8EosYFWN+ZiwYkGSKs4/uezUZxLAQeOMHkgK9c7X0847Lmtz6dmF535BkuLbi
GChaHbfBGRPHciTxDwVvqd6oe9Nn0yU2t1ePvUNMIWVg18j5XNS9u3XNUF3kvOADQ06AC8VS92C8
ZhCPxmCOGaYEvmPlE8Ayxv9InzD7RTjcO9jRvatJO6TF3mBZ3720nTO+0f6xFZVPYPtS9zvu12Xt
q6z6gcVO1IMGOJyjBnzjsdbrdkKjypDGrLDSkKNp4pB2CH/4SCTKI1Fa3XaZAFwaUP+XyqN28yiH
IBHJ6C9RDUwBs4Dk1dZVZErQtewJauXXrwaqQsxLwJZwxrOuYY0UJ/rc1VnyMXTjSIXNFLdSosR/
5hwQLSBBLWVHhoIV7oJo7hh0CpZRNjqTTWfGkA6ExmJlucr7FQ1NuBvdrD+z2rd30zC4XyyihqPd
ldwdqiw2keuX/2JjP2apnJkhz+2lKAlNiX0EX67si51uuunsLM2TkY7zWnt9epB55h+LYNGfKu7e
8MzqHdO2YMGxH+PL1TYQfQvEM6XXMRIkbNh2AJYpIBsHObq8xuCf9gHjqasjm88+K7wVC1kY4IjN
GWz1HDhTmfI+tuWmAyW5otdqX6MozQ9eA1McwzHNQp52j01TaL6kMZw38J2rNZaEO2NY2Vs3IpWE
lfsdy1VMn/1ofjVBnJ9BYSiweYXiJS+/DCsnqsIFiGVesc3SCF/G+6zX3hix1LtUDfoBT4hzjpPk
1QzOXVleheroZDzEbupes0DXN+JscfczTv7k+P2FUqpB/YqRRCpqG8vRm6ZBFaOMFjv2et88YPPB
pjrcYnWsXmdCXMjy4rtuRViSdxJmz8R448IdyuKCEJUQ1Qz2pTXVV4lrBqyFxKFnimFtt/f+l0XL
v5yIOEIuphgNPTJ1e2akWgwdzjQ45K8+vq+BenhFjB++sog4p3OZ59bBpGI5zAuzv26uPVoOlzk1
sKHwcRxZNazRK4Q7vXj9CVgCiOR2Ib0IhRtL1P6eaOeZ6BuddX3R9Zgdyw6mvsD0caXLZ3NEmXF/
rMeC1kiQBxvPLyKto5eoIlSEuZ/cL0ypz8ZGwRKFAuy3xVm6Zrb+Bk0h+A76sX4BgU0RIEda5GAp
MI7MnvVlEEntyOEEQ2mbGOkxMKupyPur7OafTgbAfd06g3URNUioyIYtNl40IpusWzsDDgsngT80
veZL7R84XNPjEhflG83u8DVr0F7kbnjnTNZiW1pR8YTpLMUvSxGS92APOR2KfVcyLfXH8q5cmz4k
fcFHUCXxL+2y2HAmhywVzHjrgStmG6kuPy1ikS9V1d8qx7w4LYO8cUinc2BPzTcz3OXENdMfHLuW
X0lfktxFUvNThEnyveZl+YBzj3iGrZi7iuO+P1McvDcVGfKJ1+UgaTh2W/robxVTEGhimPCpYFvy
5bCvUHmfkXtXhxK39brUcXYSvo+iAh8TzE+5A0WV7abCnXck1nq7TlTqkw5lQgXmKPROnWj3hnP4
VJNddTFxi8KcUI3FIzyujPCdMIat1mwHzoyg5YMJAZmg2GTagWR4E+YhVNAIgEdQOo+YMsJt7C9v
tYCybDBTcEoxTkha88SBPf5dWlAqDCnr8h7voo8CScC6lkR1SYziR38yz0CRnL3vyuGdWJti69T3
S0UFGLZDnNwA/Jp9yJL5VgXqJRWGxSqi46N7Bwew3dFroUWxS2o033UWIop02gZEBX29Zdv9c+vf
wdNp6iW0aDNU99hpFaPrqGmPmszH/RwIch+9+yvLrkQ59jfxU9EBwhhJhPwm4NcP6gCgpj0sfiaQ
OUt9YI1YHrnP+zOruvllCfzkJWQCfUZbTu/piJZCI/ZOfPjyVHQg8zxRNxSe7s2rCdQJbObbDtlD
XWX3N/zt+VqPiXVbuq54tW10OTpDa+ZFjfw1ZmC3IPE0m6QMrbNFaCDaMVslB2A70VOHrnaPIugP
AhgoD1Y5bx2v9lcu7e7fzIf+Ao8nQ7fGgPCUQ0thsk3RhnUnjrYMLQm94F08y6UbqTZ7+enqpf7O
l8YPdppJ44a5Tbef8WE9t22dPnLsDvD8/Yy0AU7L6OAThrWNGHz+tv2F8LzJIsbRKxXlDeoYlYxk
jmGAHk42RfTaxFW6sVnFrmldy1Nud/1Hkbb1WlCHPHcIs/cw4FpYol74zpUcIi9S2XcqCAkLF/YP
FVZFavkqPdts2Q+DjdDCSpjXN1qUFWUyygMqYBpGokQfYtCxZzkqe880yyHMb7FOo5Ne6pmcnxJN
wVOAEXxF0FwJ7iHKl7+eymxUoyHfb7fgIG/66ItZCgj9BTFH7jCxW9UmKJ4TkP/gQuOe8NOunTdK
eN9tXIP9HYNk10w1PXS1ELzoQB/bJ2lTfs4Q9S42WMuDi4xvPaSNefamMrnMc8mbOpVsFsu53EG7
ZkcUesMvxMLsEp3K10BG9fw0+Yv7ga2YsC43rm4yoU1cYQRpL7kfkHEDxuCpmcW85wJhOdAPxR/o
zOCyDSLzDeqe7KvUCH26VP8JfXd5KKZlPAJCnjCroAvZ+0WkSRCYa6jBCTnJtPcXBdZpg5h8AOzD
YkMBommZ54yE+cBT11hgLOuFmSlzMFeNL8C4kms8MPNh6uztbSJlHknlVgQ2kRC4qRV2L3RI9svY
LuZsYQJ5jftleggy1uI5Ou3ViCgNpcaAxs+KQJ0a0Ps7bI8I8ujbd1M9BOtCVeEqSFOUX3e/UJf6
7c5lJbzuw0Zw87lQlVaK/Qf96YDbzXX6fabN+Oaw40G4KoSFZkEjjW77OHxB4zZvLRMvZH4E9zFn
5gUgZzph6T+IYLL6PttlNsFARx0ROcl4g3S3RsBSwZUVtsCc7Tnelj1of2UMPzWHTk9Eq/P6ApRJ
7XzvRrS1i1uYY5TGEc1R3G5RtLACnP2h+00u9b1+Bi7wbYGSu+GEBnDGTTO+QccDW+RWeq/mKT83
jk3l591NkLKdqKIbxfAnnDyWSAWr/3XUzN9jlLvkI1FvurOkooR/c9U9VvYCzcPfCpvWHzu587Rm
3/kVJezkeGuGF8lm/mHgJXZo3O8RfSr23qOKTh17rHiyG3+4sEaPjkpZjMd7ycDYsTuSTcOFaNM+
RnCH02OFNuYF+xrbSZ5O+lRvWglVoWMM3V+Q9+7KboqOgTTcj24gOzbp4JkUzaTRvC8PCIToTwTG
GlOLP1majgdK27866R+slIwepkY/usUUyi+cXanfOs8LC9dVqpyGveVIZF+a3Rn6S4YsHV9KppZ2
p3geUSwPYKTnXq1Dvgw8gO9y4kCfuFypWWq2kNUJmz4XBch1t8YCT/F6G1S5KefpdxRZUHRYyZGF
4H0VoC8jDEwMK7RDBZLWO1e6xdPs1ISbS75xyojmDrNlJjELc7U6BK1A53VOYEPmXkYkADsEyLS8
KqOvgiD6z+RO/rGkycH1ODSVYCwe9wx1yKlIoEUlCW1/KVp/NXvO99xwXNCYe3uO7SuEbIJskZ1t
GKZdFtNQB9qdDYC8y16SAVNqhqSGJ9n+bMtoem9iANWtrdR9YB6vFUSIVWstyXM7xvVDBKPxorQA
SeXIV2bob02EmbW2rDcPzDbQ7ebiEamx4X1KNkEy6WeLNBWUHNMjYxvNk0YvOvXDJUPU/WMkB2Lv
1xNRZUwUENDQBrHVPtYRHakLQHolp3HYmikvXnWa6V+OAzRpdAMqNzSlR8SdHQyZewxN6IKGR4OD
s7Arr2D51HmZM8S9bTPuJM3eIVwqcIkFeBtWJsGzQnp3Vn4RopbJ/KfSI+SRCqt7tb3eIuQuHV8r
yUs5LtpZxTIy72EKhY5WCMFidj9kidTLgCGPTNe8gp1xiHgRO6DFS9y4bnew5yJdTXU47tO6Q83a
o5FbJbH8pR0GrNWMmmrEpblqnNL6DfcsflGQljZjwQPcB4zRKrvuniMU/uQpzulFh954ixygvXeN
w2NHSAVTtFmJnbXc0+fJRjhEeMGfR03oI4KF9pDSHt9YRJF+wMDuZASYBwKixhULNO9Iklx6Cavs
YVRYjSbNRJoQ3WLt2EX40Oak3fcDxWTJx/q7aP8fyxukoHnoE3Th36MOnSjYTpaVvk5VzLmW9kQh
JGP4hliXSW2KP3yZ49ysnaUdb747+5ALLS8g/E4YeomBN2GYSZ/q/tN9HErvglF9hisZjj1YjSUl
/XRy7qlJgyLWOgUzJ4ixxx8j5IUlGEOXotSPeea5sOiTTsHG7L58I6oXLpIIbKLOEZ1yq2zlxBQJ
0zVj7g7Gky00h4MicYtw6YBU07K+lG3HLM7uH6WbXUMcac8eiQtnBhKhz+TMFDj5quSRuW4MsalP
bqaeUTbmPgJZpBnkNugGwXTPdB0RTnJLBnPtw7x4IkjOPPJBqI86J6TWzqcBKbjHdBOpeMWtP1f7
IcEtHZi8ugAJQ8vjFnTw7KkueijK58Bo+e3GFhNPRh7kB8kEh7Qhuwrl83CAauI/sHVBf6V7mNQI
PX9bc/9dZk2GGxMh4juDKRjrgVDxk1EJIuW7vbWuuQqRPhDnk1UoqgFegrxb6mCzYDzetK7XAUy8
++icMX1BFAfrO6ISOujGfUFaP/40RTliwg0spmftZ+DSjKxsr2kYu3e/l9gfj7R3M8NIiiQ/yF9Q
3zzntUdelUe1j+96eOZRz/s1zepMsAYqn/Fl4H/E8KZti5ao63RcEFmVhWshkRRhXb+wVC5eSaui
/g8yKW409ko+lEWlPubUJ+l6fU+1qtYd16ZDhNDkJWsXJ675KQxgcCYoIzsY7aU+Sn8/MN5n2ZDc
tkITI5sD7k0obZFsnW7r9Yn7g6o2YElrXCTDcnCoC+PQfcWz67abvvDHaDdVzljvJm+Y7iFRHpmU
rDLGFCkZMkbwuOK1M01e7TrLVG9Vyw3PpJLIwmmaS4CMSbmrJhWdgKPK6AgBER55PHUKAl0c61+9
RBG0YrfOX5c9VnfuHrW//6I/ehN5ZHhY+sR0rH/hyGS+4GgX13XhNhMaxxzzehf/+F7wAnbf/w2Z
uyLngviottTPSPyYQ5aJhtzOruM1KRRcTxIv5genWvBOlE4nbpbrlh2pPyw76ryV/YOXh9XfqpTj
i002g9oNdGzj0Qp976XNIvmZAJ2zj31aExdJA4vTcBoJBlC5jvV2CarhUY5DvKC8iZvglkndMtXB
i+l9C2llZKL0YYf7LkD9S9AtawXOX9rXfBJ8ibj2mewoI7P6sYuNxUQKocvVbxZ8Vqkv7eEtDrrW
OuZGRvGPsSRJ1DlJgDjTCtBCCRwYd4hkelCS73UR7vA0zBH5iiGlGVb4rvyaubx2KstSumjj5Xuv
wtSLMKBPKlbuycDklJzIRFkeDPjRPRvLbjdZjCND5e4fOXKg349Erw3GHX0fSS9Ihh49WoXjZMb+
NyVvtl4EiYOa7cgGoIbBbB1Lmu6MlCC2e6jZRmAEjVwuVZLKdevKYm0PgmQgLoIrWMPWxa4HaRHb
o3xBSyR/bOw1gOJH/WE3YbUNLKBbZGiyySXkKH7Ar4OgnX31T+XVWCzSEhaD6sW4nxtWtazevWLF
gq0hwCTQTL0aJr8IehkB+cMo/gxdUxwGKLy3bOw+5NBzmIrmBD0d3W9XdM3NwAJdIdSd/jH1tOHk
3ssrnNJfVTV9R3VXnRNFrruVeuYYZxoFPpHEXIoR1S4ntL3OYopNNzWMhNtRnexw0Pum5JUdB6pe
IlyZEaEzBjw6uYfYUtUFlzePsDXNDsJzU26Ug2zBpTK4JLyVx8J3PvIpdn+hRnV+p/hjd8gJ49s0
zOoxaGVwqAN2KU0ZKvIQZiy2S5rd/GxYjuxmrpTdxKHA8Bj3aBL4FSeLviC/ZIvVD4jFRSL0gaff
v/YlyfEqYiWpq159oPjkmk3AxGx6q0YrGg1oGJIGIw1HlP2IakasWna0H7ruslvUxtPFdqdhg+yh
uggl3jiR3NudEXDqC/az69nQs7pZ47MzFMSkBmngspQxqE7v4+lFedVbFvQne/T9q0Xu6noeQD40
9p9pjkYcjglDB4dp66m0FyznMH9YLxJM6FVYO8EFCKK2oxJVCIO4hq3bynbsMzT1cpNpXx86W8XH
DH0wHbdoyMfj8CJDp6jeszFcdoQ4/SwRErX74Ui07qAILjNOtVaSUc3sC5L1pmHp76XN/aXL8sem
QgygIBFiwRK8XhHsGU5LARsXNemldRp3y2DpdysiEIrIYwhd0OASIzOw3J0h+1SF1x14vdwDq2oP
4xVFfM6D+NS7i36ddRhssR/gX1fiJRN9/x4DFvxnqsnRa+RI7Z9gmNy72LH6PTWLuEK2HmHuBs5t
gFL7D53C9K8JKv8ATNK9r/hepegbnAnh9GC5vGaEjL5iTHxO/d57S4Jwy60A+sEV+ZFImN9RFUdr
7TY1oAypMIRgE39iFdVsiG66Ow3FnWu8uK+wuNpn/NI/cxZ/Dz6IxDVmWaAJeXZT8GF3g+iaZ+aW
w7iDnJrcws55iDRi1K2sVXgOpqnHjCYrsbtPYQnXZcWacH8eWrfEuzX4HdvgiV3ANGF4tiUOsUxU
8TmL0k8Nb9Qh0yA17xl0/bUtM+/GozFzb8sM2oZShyzixIANwY80LP5Dj36MoZ/n7gCLQ/soPBjn
Njkiq6EQcFmaAAsxiIfgAtdNPDcFSYumazczuQzfPPXWZqFCu6bVkG1NgOIkBpRKTm84knFM+eH0
Rn5P7AwOStwNSAO8DeSoZX2NrCy+sioabx4z+mPShfNrawjFUk2WopzBGUj8RwJLu2KVcEjz4NMm
E/3kh4E8txVRDlYWxX+plpnHxrDigQvGvP6Q+kYv/lNBeMMBlhRL+aABDexN1h4rh3cWzbDMniYr
WroHVDhqFyUIfHddgsK1hH6GKJQkUJ4y1lXd0lx5WsIvY2A7rWITi6e2V4ZxniTIQYF+x8fK8vgQ
LMBQnDuuIsO2dbAUqUu1SM2DUkmfvBOAFZ/sJco3vm69fVZH3bYLXO8ijGkvWFE80gJZt8zYnOzS
OWV+FoPLQ9ZDJHWaQZpm4sT+ZzO4uLlOS4NyY8eGpDwoRVBV7qaEbmN9bpHGL0okX6nNNDvmzJqS
cW/KxDH/Ct0rtQod1E2rcSY8+oWkEddcVNd4N79ClbeBvdXj/xpoaux3gvNC/eL4pCs/WKjT6dRZ
7pJlEBSwmRbGVgFOFjKIPAufEoiYS5+hOiIoVwAEQA0MpLPN4sL8NrMrrSe0ZHn0wip3RPTdSGl+
ZsJlMmRgCYzoz8VqCIpbORovO6YO5vL2PV4JB3T8HdS2k/2LcSvi63ZYxfA+kdJNBXvqvWYhDbRm
rCGH/0HeeSRHrmVbdippv48oqAvRqGq4w7WkFh0YRRBaa7RqGjW9P5K/wCcyghUM2ut9q+qkvXzJ
JOEO4N5zz9l7bcjkBvGAx1TtRwKGMbcFNJev6McAM1KQFu5i8hqOMu/82req0t8MLkGATq2gnunt
3FsoRWISuUQOKfRy22lk3b2qVXWdGh09RXQ4uMn2IaPyN3pJ5aNpDNqTkERs0jxTjchJw6H/Todi
eB3zTtnWsm08tYpWm9suIR78nA0ctpap1Ib6ts8KnrmhEuprHvjSPM9seWGijGJk49aIOd2I7KVE
dMOb4XNc6nUd0FI/gO7ELdbaYtEzPhKz3hLKsrY4EyVek68Fe0m/SLJSsBU2jBsua9lV36zeaDdE
6nL86cG7odovB5cWBULMDMgAbbYLkY99vfMM1TSaOUMJyCciyDPPqZMwxOaGoj9Q75tCAVIz75Wo
x55EAjfdNGzGZdNeS5GRxaekVbALLFJtMJvijP1lAOEbxjCjOIDAFDOPgKJIhbVsOyIsO+8CSmzL
qptLXc1lLUReKIsY4DTcGFr+foM+ny/GD7LV4PXxnVmqleXUORBpxzTd7khLu6skjlAEZF/6Wllj
EvEeGSS0D2k2miFeGXiOOProIg0OlE4GzYts0BPvjsUxju6qisOXLOtVvLb7AZZ9zbGR5N7WJrqK
Yz2ooZkcg4XgzEHGHhRRKyvbU9jFZXSNhkiryS/M3VY6/8fE8ftHYuzD/5tIQ+u3SMPzU/n08j3+
16aKnzDZ/6TNnv6ff2mz1W+MH6Bhywr1pqbyv/xJN1SUb3TfhcXMwBSTbPtvbbZifsNzg8nHtjSk
4aqNYvpPcbYivhkw6KCP6bYCHFf+Z3TDSXr9b2m2pCq6qRsWl/WzJFty2VEit60gtIbHMErmqpts
o2mAn+kUaOam1aT7yEyPvSBEucQLbaueE2jgu1wYcZ2Wv5CrRC6ztn5/nABWet+z8x9/+l9pk5xR
8dXV//wP6Iy/viI07D+KxHtRq1lnDtU2zEELIQVzfPJnZww70h1NpiWEIAtOEXpQbaj3HKgtKoYK
y8HYvJIZd1tYLEe9Pm6VVnnSzWLaayzTMStVzIHlkRiZxtccwM1lXA/ZnKBeDOUZESSmB69dRwyF
/m0bN8GDro1bsALXYxIe+UC3A1KvmdqX3TqNK2/NvFQsRgv2blhwgY3O2MZyN16SObCVziREXPty
fF0kTHUTpmw+2oMZhIt7rWMMSHL0S1fKt0rTG6s0lq8GkXmzrOU/mto4jWPl/P4L1YBk/vIWyz9/
oUqdG1BMiSAC+kyWO4zfRuEz4y9me0Qkn6OlwjrtNAGeVDffD3n4kKXmBpK4TjMU6lpVrTLRqStO
4Gtgut9LejdJ+9iYnNWl/lyHYH8sBNIUZl2C+RByJEdnSC+h2i5KiMikyreNgxwtno/FEGPfMa6x
4Siz1mwvisLc/P6jqj8bDf5+mlUIoj8+O0Zfy0DlUGoM7kSYwKSWUjmU2oEveV23qTxjmkMki3DN
O1fj+R3M7kEP4nABAY5grbpYdwbZ1bl3xXq5Erb60li1uwIDiS3Vi++1TKVBz5z5wod+2HjF+AcY
9tPHXuVl/9VdmpaHHy89yuwWX6pcbEvmvpSa7KXbQFYJU+wdU1NXbO6XVrmkdgY9accPGA5uDdoW
CDscnG2EqCN6iKF1TBKv2Ol4aOFhK3tbq+a2mV16fXf1+295oq7+8lI/2Dj8NPfBBfjltmkaEFzM
JOjJRoy3hrZB6NV7L6Xg8bGy61gLr8YSB5/re/Jab415Sewucnhmb6W5/f31fHbTp8v8wVUCJ7RV
hOCMSf7ErCH4RzS8Wf1XN2ZaCX+xQr4/az/8+tQH7+PJZblF5LsvaFRU9YDc2RiJLmqBILYm+Uu+
zFij1JUVKx5uBh/pWKwmV1gWklko+ycXqFxTAb3w4mgFmJ9kzDh4kOPoCmnrOgvN77//Lj5ZztUJ
YfvDxZoo9nvSEcttj3sRsZhNbzUK05kAYx+b5hdLijItHb/6TqaH+Ic/w0y7CpKgKbZKxtwWPYdR
JHw/3qpVUasrwJ7L/Njo5A6KYf77T6ZO6/+v/uaHncpFFTIhBIttZ48cxqwdwxn6yDoenqoz3gDg
MEQdeukm8hpsHiRHGWLZY91wpBI8YEPO26xH3A9AX74nuIDGeNk+2xmwFNQtpGSZVvLVtX52Gz7s
YYaAsuMOVr6tu/YhDwYV8JA9nZWbcWbpGOaw+K4Mz75hZrP0xdjPkQXfQWgjoQFDDNWktxjk+h7S
AOJp70jN7yQA5OC/0K4ydl0fvJB4e9kNOVomW5UdbHoLQnAOX3zZ04381Zf9Yc8YraromLQW25Gk
O3TECOdSg6a+cS0z+hfEdhWM6SEZMjzlhE2YEvyRWSOkU25Xh4GIZE0zLqDGocRrLrtM3iWV+cJC
u3YT7D6aR0zR7y9V++RSlQ9rfoq6dEhcuwDjR4NdalRrD/6um41IRI52NxoLb6BC8ftmss/0ZEEr
0WVm5PJJKJ4xS2JrhLyF2oIm8syeaOHCrXEbu4m2qKOqWseAhCSAc5qr3NAGe7SVhgl5FK+AgzzJ
leJTiQQagiU5o14fdlZiNgQL6deTAO33H1L57EN+2B1cRipWpiv5Vg2ZkKbBjtCgbWLY3xn3r7O0
OUblPbdrJ0ZtqZf1Tk6NZQr64osX3vjk5VM+LPmpRfKvypO5pVlDm4gglHlLqvjMgJRzzikpbCaT
jpImU/5qB3tCf8mlop4HjUk0qY3Yy9Ax11gk5MSD4LVtXiFjQ2YWIKphHXtzPVHgMOUlMnW/52wM
kOcizwkK7r25iUlJy8tdQsCRLqGb0FO/c1LfEsQdYgBLG3VvIRhc2ZK3jl31aVQlev5YqedFguoI
UFDl0Cq6gZvCrBZtB5sSzudCvsxKtVu2fvkoXDhXhWAANyB70TLpSDvuhmSxO1+LHloWcVjdZKx5
2jpHs9R3RrksfP3h9zdY/WRFfd9rf1hRsQV1FlBXWqk9BW3lFSSV6oUDsBTGoybT4fYJCtNQGOPE
g0Aak+qxIEeLmafpR3h9abjXkf5k+znleU5aCFwAf+FiTyo7KGFlTyH8+2t9557/YnF4t3n+cK1t
hm6t1Zp26+r+sWxp1OMzT8+6FgOx8IKZ3oit6EzV6U1lUVIXWBMgwi5boKyEyXsxfC0ND874Fqbl
Keof6DUdcFWtipzEB6tY57057wKsDKa+LhF0xLrHZ3W3rl1S4hgODD3ymx9dC2oQkpr5YJaXkWHu
kESsjDYha1VZSOpFbOxZe2eStE/a1570O7oF88CPF7//Hj69Zx82W1BAMUOnttwKTKCrugnw0qQR
bnaFgEHFKs25awXglWUaPOCM0aGyUEuwxRsCvp4CqfTWOpYLgE9pvKgQtThaYaE9VAllJnldX8PG
HL+62Gmb/NVNm1aWH26ahJtF9ryk3oakLJGVTljVJjBCfEWp71IrWycvLjonm15AWWvASGQh5Gkb
98A0pMMrltBUFH5wtoKwuerg5c1HQpUOdovU0kqzeg6BmMZQzgDLqL6oZ4zPFr7p4/xw2SB+MXQJ
O4MBKtfOqDdMjfHgY2wLlGVrI5bU/LxegH7tHMTPncPk2mLAJIBveQWhWcGlWbinvBnWAt/gPBfU
zDAV/EXfGDocP9LiA11HCJiERELEZrw0TFWeqWpI/JyZkAEcmagFlOChsb1znSXeXPVUfZ1KUbTW
YA/MCqlV5yC5PAx9CVu7TA87r+tkBiLqUrgUfVPV6FYxmSZRtW6hAFmlfw46ULj0mQ68RZvC9Y6W
lC4Y+6OkIpYzX3iaDKfAQJzvEtzNezRV9XIKwr017uqopqg2M4/uDrdJjUFumR168C8e7c+elg8F
jFJERsPhNd+6EycvzzlM0HfK2feIdpsTAIUNwisIX8+a70SjM8aGWwd9Hc6GzbiYjMFKLBAT3ymk
0kSjdgEEBNCxX3A60cSph9+sk6UwpJryxRb12ankvVb94UkBc57qZpjHxOJad35bQ+jkHgi582Cm
Ymm1jTtVNe8S1T/hLq1XMeGZDtNU6FwAbGaFGpyrBC1TGFz+/kv87IrkD5WJxpJLFzqlk1EowYl+
PkHtAdOzK6Tp0yCxuxUqDV01H8TCV3RErmHareNC2pY6vuoVC4zAX0bP6ABiL1jBTvG+eK/eN+5f
LAd0j356r9SWrPaqlvOt56M8lTVshkJDkaPFEDEpovoN8q6ZKRmn2uPYjDhbnhkG6V9morSYJXr9
5DeZvJS6RqWfAAs150GcffHNfbIbfgQFAKoNrLwhDznVo406KquOxq4sWQfTyjYGr7rVjEuBfTxR
/Isv/uYnp1r5wzEyURNZUYkv3DKfZAIDFCARGG2wz/guinNdXlW27RRYrqMeEEro3lSVu1KDoaCD
4hkOGsmz5de7Ly7nkzaYLH6+Qdx00RVoz7aMMW60MEaGVGOIz6L+7AIQYmZOHwWWwfcEbNxk4dH8
7Ern1A/daRQLrZbQESjeSxbo2CDK8MmwpOPvr+39NPmrh+f/3viQD0s9xGvfYAJjtt6jS838pmBm
2jIqr9aqVyjghTXcxe0uohtG2M6jLLJ9GdANYMggr1urBZLVNsGW6rLDDmiAEVXiS9Fqi9EIH0yT
A10qD4u0qE9fXPhnz9WHTZBMQ0Hnz8J9UrQ3oratRRViCq8lCyNH8qBE9SNQNIyLg75l6PNksj5j
xEGRIBqwdlAfyfbMKHBMbekB1UEDwOPvF8F3L6Wq/f1Vvp9cfvX1TovyDyuZkUsj4yM8MipG4xmR
mQel6KP5ewIqQnCKU+9Ego6Pe6bYW3qGbIbtzkSOPmNMgF1VE9ejxYZVuMwfKM4aQIWEk6zer+8f
Nfyvv6avfDoT+O8YXkQTnGfi8/iiU1Uzr/3XrkmfKj8o//U//v7H4M/+/0/t/z9+3Z8DAN34BibR
sg1DNvCV/BvOQvv+m2bbAMFoKJqmpvM+/Qln0fVvQsEeATvFlk1VNViV/qKzaN8MfolC014TVCiq
+k/oLICYeKr+/bSZDCY03LrgWYCrm2BYPmz5qEQMaJ9heSPa8DJCwXQoFENaGCJ8zuomXzDj9Z2k
KfLnmrziZZSSV9dEunEwcLk/YaAdmJSmhGoDUDsOjKzxfZK9m5LictA5G9AjGm91rVcZtJK43ZR1
s0a3ajkEmQwrYl+D9ahpZIXIrr4bcHHuoRcHxNJH9go7n+6ArLoYqpHcZiV6IsNz2CQVorZ05Lcl
LaG4cEx9J6s5NgE1i9eJCRQJQ0nldGUOtaSFqiblUU454w7zESEC1lbLUWxjaQ7ArkA2PZLOzOF0
DIKjFYlyY1rxMxHIFxagl6AMX5MxeA5MRprTvyAp8Fb3SRKQKmyN2fhQxUgXqwi3mh3vJdmaQNVs
20Y/0neWskef4++C0xOcdEEgRmeb0mLUGcSaOSMLnDtvoNq3WETcrVlL4zoQ0TPuUXtesbR7k+Q9
h3dlBjVHhtbukYRnFfSA8NnUS+KNvSFYWUQfTZ608LrIlXhDk84/WTVeZbBYI/5yUZN4OVCvynp2
TrXQx7HJpD4iim+V2NykUneVfZ8bxyYqhtVg9JzuH+Wav1bF6WPckuHIrN2ayYAt3v8VNsfHbiiv
0sHbuTReFmrKD5MSgX6KWJS51kovSkBLkPNHO0+V+uAPtArKxDcXiafjkfQNgkeCV8lAol+V8WPR
o2s0Y+b1VVwG3PteFhBGlYg4lp5xZikN88otaB4EcnmABXBB3G5538voG/ISUwYkjzdXl7aQHrjG
Jn5kdus7NuJrwkGzczFyP4KQUVKcVvljHtpinSm4AtivlL2GumgNbFk/go+snH6KNrKFhFy+bfa9
2zR70/CAYUhUjTgzzES9jL04f1YUubgIxuY+75DBo+h3RltbZ0XwnCsGzqs+u/KNuodBnT5Wbnnl
6mEyJ+LyquJqkS3fp3JyVkjVm40dPhO0hNEiVJNns4lep1gMR59AJ4GuMTvWqn6bZjHgTiIKZ2Tp
EALkS1u/zK9sPE4z1efz1mn0qmbiWjGVC+EO6UokWbTM3vt5kc1XOEQIi2WiIDJVxHODY+FtQwWK
z9vEl8g8n0yNIT4DBFrXSFBw1KdXHGlwm9j+mxiUC2DCDLSamMcuSN8EYyaiciRAmiq0xdyQcdtJ
uIDdBI0E+2zk2El3CHE0jnTfHMmD6gyOSUKvbrbATHRFW9t1l+HpHwA+jqJeti7saMCwh07wzPSC
+ykH7L3kUlC767Wyz3G3nAIVuO0Ips6xJ0RGLmifZpNWMQQFiU3DEnOZgBdHaJxwC9h6JGRQPaHB
ua97FoQGBbGDwKpaFZnnv9aZ/aIFOk45KXhzLX0lcp9kSLp6iU5XAhu0OJssi5oqaxtEwroTQyZa
UQRKswYsm4PHRswLO9WpWcdbvkkA2LZ8iEOZIHkrwqSjc0b0hUqYauW/tgEpEEmE6iFub2MErDN0
l9VcL1yL+pNLIw81Ae1Sp6vGozLHcuvjrCVd2fKeS5WUKBnnjaQViL0McOuF20RLhZcbu0DFwqdn
HNBRl6I+bllp01ZdZIFFOJuV0TgeRLFtwPOtIyiOJ7gl49oicO2+yeiUWFBR6J6k5XOeMS5DPf9O
mjq8PzeixgLPy0az1OKVwsMGpS4q8SIj8p/1rEdrCe/rTA8CeyX05o/m9D+qPz4tLhi4vRDwWAae
X/+vT3/qv2EJQplmgEj7XRFyeIqfhicqjzKI//N//58qmv7bqhyeXp8oSNZPz1ny9Fc5Uv1Yj/z9
u/9dkbDbCxW2my1M+eeKxDJ0tj5zqkc0k9PHXxXJVHYAmDNtAZVHERNJ7t8ViWbIU/1gqbZAs6D/
k4pkOh3/XI8Yio6sxjRUJhhEgfxcBQ92VJISJ5c3hlusBBF6KPBJTAUTITeOyqYdJfkqzIYvzgZI
MX7xhwmTNFSLqkqzPk5iDVtRi7rW6pvcHxalCYVB19FZRgsp5rGWFZQHHfvwMLYIgdn+g5Z9M6u6
EvqYmIPaW3Vp5FR6tdV7Y6n6yWMIJd8P8nWqtpchsvM4bBxPJo8WxHuXPSuJWA0JMAMP8zTiyyx/
RvC1ZKa2xxvDWMe4Dof2YBu05mxBohh5dajxybHpV1poYD5BCy10+1quZRichQwlqguffT1f4YQ/
2iNkOz140jzRwHW1rr0Eq2yZP7B83eg67qWidgiDePVRJBJ2ycC8v2yNBolhm9vkKlnHLjavkWBd
Tr+SCnnTsrXPKqnbRKV16mwUf6nq+ktdNRyADE5Pzo8UVcAJhNM30hb8G4IAQ18YY7RPZfdlyNty
Q2wkXbTwFfN5uGR51ldml9/brrvItfGxH2oYTL7kL+VeWqpju1ARKE9lS69TVppaKc1rgMJN0eKc
LSNHcSmkkNEyWzMcM64wmhhOqid7xaKKJaNdD4ZFbDRf9Jvs6SD+4TlFoiMbtBt0nlV7epx+OK0V
CNQbfDblDQUfGF6x80W1tIthUQTiYnCZM2pGd1LDAPuet/PtmDCEdM5g4YiF2WEJvcrRohDl4c4Y
tt17cX+LicABIb3yJbFW3Ro5Cf52EOAi0NcUHBeUWavAtTdDoUE2IgMUlOw5c/vbpHIZPnPbQ2Ov
ifIeTJyjAfEgrGVX0G9jjOVz3CVcm6c4wwNNuRSjjmtwoE0POGFRAZ5ztvGWOHS0n/6ks4wfTegi
yLD3BLdxepcIoqDLnjRI96ddkdTQBxw727GNgP+INUSDC9tIzolq7sO4P6GxPuVFcWV7rgMkYldE
+g0COYho6k1bekulhrHuJmeT16QnujpSy6Wp94fWe0G15JBMdfZwx5R+CneNdHuFJ4QgOi1ONlba
bHlA9/7ofqEmUORfrAMqdDAWP03VAfh+uLEtjAyMRkZ1A5XoOjfsa+yzCyu2IHuX96VMJdwp1B69
WOR1eKi7nOozu8QHTwT03BX9iZixFe30fWAhVAY7Tx4MFAn1kIsYQk1+NlzpWh8aJ4jNfT4Wm0Yz
HDnG+ysp/a4sio1AJqlT9wNT3TA1m9dmBwSovnNZCSsXcyjEi5T3LWTqGETMToxs5cbl1iV+DKzs
s+vH+6419Jnsh06RdrclxLO80biinhIgoU+PKqeulzZmMATvRHCj+ZcBBjbtvKiTudRPX31+btt0
PYjmgBt6zuGAdzhamKxCeEbndV4dPK09JVrjhJQbidnvVNxvkl8tQ6U7JLa6QjEC6I6sygLYBK+E
k2X20S9udaM9uV2+zqJX2yIsnjQqqTeZE76UKh9BpYZHeNFU+boS2RluGhTvzNjkGis/EbE/bKLn
P17ZHxVnHwRS0wkYP8Z0pGa7AYf6UekRgu8z0JBWN3zXh6ZmSfEESVliXunpuiiGEwFRa8v1Lig/
z7lpL6QwX9XAt+kCAdaNF3maPVDWL2wdxJEfZ+uc0+qoAT3WiVJh3EBI+tFKGqI+m7vKAi2j4blw
g5fpLVF5bz2W/dKgsz/YG5IujqVtf9FU+rm7+cdn1GQ2dUvWGdezRf+0WumxWkAlGusbkOKwh/mb
nUr+SolVrnfDL9bG90ngx7VRQ5xIA0Pogj7Gz3+tlUrybDq2Up2cEs4fS3PGkKuGO+/t6kLcuGYH
B1zsyxIhHnNdApZg4JMuQTxJuvj97f0wQmLILHiLSZFWbEVgNrA+tuNF5Jla13Y3HYKVMSw2EmaW
eNpUi9TYt5ZBY4AqI9YBWehrHJHrjgy2XIglRBNHjhjqZ8YxrOFD4a1hvd76jbnPOET0aXoOU29X
sKKqbbrJ7OagttmZ9v45ECXwV2/HoWHKJLpJpPbSgLUD+am5S5rwqEn9bRlr+xJ/ixd6r0lSrFpP
ONbQHORYOBpO2IpdWzX6E4PyXUEJlFjpFadbONrehO4zC/I+3eFW4WcII8kfvES70CfQoRSzzqvS
NUaafa/5O9Igui9u8vTE/HiPNUpA3YItoMoQf6EI/3yPsdHSGAK0cIPDYA0UnxGC+8et+/+90ldt
gMi8Ep+3G68DpO/S/ntVf/+pjv/r//lnHa+a3zRdURQT5q1lMZ/8W1qs6t9knSJdt3WS0Ak/+LuO
l6xvjMZtynimXrKQTYuG35+FvGR/gzYrNFnRQM1YQE7/USVvGj/roAxLBcCq8RvZTwljF++ykh9q
JF2F/NVqeb5r8MDdWSkQqlnAUfUtjjHivjey0Gfo6TD31MFeDl5JuKBEjyzMaX8FuVERpmZFC5dO
1wbHj38HcAVfwNhUqD8yS77vO9d/7chbvLYj1X1riXUhPQF00UKBGgjHw4c3NadQ9pGrlu42MDo6
SHKp4rTB8nlIIWj4CCaRs2SmOa711DRegDYkx4Zp2BwkVrTQVabDKqCNrvYbNKx6eSG0GMMraqyy
a2iaMCWQrlNby56Qy7pvbubn/HRu00opoBgyHDY8/s3Qum5JsIg2nrphNF4DoVrf36+lck30KiUK
QQiuHQ3L2JfHi0HwT+QrBheZWUjXENRkorfiiN+KI1dfuF5D8ATsrswBjDMeTIxx+9E0mVPJZeu/
yo3Ch0NbzAfJhHevEWjryGwwToVrA0UJRew4I7H+ELaoqMhXioZl2JN2NpoIX9MYqdkI3mDvVXVy
XaOReggwHTwApQLBajXS0M9HY0zFWXXz8WDpnYvYWFGhOGJ5hY+aNqSEeTQbPG6iNQQ4i/Os34ZB
gz6xTdPiTgHYNpcq1cXPaSY1k+5AXg/EWTAxbjkfuHIRMRrqIqIkk1a/dQFRnMFWM58ZSw0fGgVj
dUcEg3hEN26uq5w77fdtda0ornTXuhGMoLGyN1GL3cNFb78hd5VGa9Wrc7UxrnNYvI/C6PRXtIMI
JIZAq049EkJZ1e0HyCr9se98KCmN3p3MCZ8rwPhAPbGSsy5nBPtFg9gocqc+wAOMzpjj3IcOuwVB
6sNkkOFI4nCiHnae26yEMgW+Iac49kFoHca0ze57r5bvC98fbgLcUmdy/pjwWPyIHunRbTvSF2pc
WVpYJkV4I5f1IutQ/Ul+gilXsqyVHg/lpgixDyE/jBYkNrc3bE2nABYE2twWhik5wk9+i8829ieR
W1vR7UGW6m5T26DHVWDpnStukj8YNnkkciwNB5Er3jmJGu9xtKRu1ZVDO1dr3k1VGzHSjWV0oOCP
DhrN2otYoRAfgkwjyKkOVrpP7nctNIp2JBk7AC/pCtOudYhtX5rJYSo7XczvazszvTLcKTVHbeQz
+2p59lUhLZIASy/BH/f21L8KRns4aOqQvMV22h+JdfEPLsXOK5wk+trMZekzwmANoiA6xMNE2Bk0
/TYeAjOYjZIRL7u49iDTxGVLgeaVTQG2vMzWvlf1x0LhNYWe3fvzqAOMgCGgR4oV1ObZ63pCGgJu
xKuNTXVhqcDCUV+oDjwn2RFGRohVMhA1WMsLt0NyQB7JrEo3LfZ2ZFhhlS4TsnTpts7DYoDP6NRx
srJ7NJNx7LQ5vxZL0M4yXk3lRNi0AAAdtM06wAUXBbtwfJLIo1c4ShazIrwMtRWDuQqPcubeABow
NMrqiOPZOqV8Zugwt13Oaee0fEr7m0JLcV9t1OwU9s8DKMywW4TBDms+xljFabuLVt3ZwREQc8+y
lM/ifI/1fAGi6YkORulFA809UlO9dR2cmnwp1UtvgPuWN+0xyydZCzlDsPGDTYTuLHZSdWea1aX3
nJtrpVnX2aWGXC+Dh8SZtZnp8nlKf8IaFyRL136xCFtlcW5iC5bafIqeCPhkHpw9WLNFsCxNksxt
c1mqGEDu3PJZix8VrV+5NL/zduPhexpdyIBGpjhu1KwaHXVhWF2TDU6/RGU4BJG1E9u20HZRbDzB
YwLPcxmItx7gFDxrR1WCal5cWtFW97OGYCdbhyEh1RNwRZWcusMWnzPcv9MMN8fRUMxj0ToYJ7aa
peylNoH1kAGShO831yIJ30c7A1Goz/okd2gEY9bUUfKTW9MB/0jLayyIi6owLoRaSHOlrl5UU6Kj
pB/HYLjr6voQl8ZtoloyP93f26LdN/HoVGx5ZNoXjhXoBxPL+8zQKPICVXvDgX8vp+qL5tdOJC5T
w3qIkE3NJe0a/LijBdZtgVqVn66KAysIPAfmZGnTnAa3glB1mL5Fs5s8EOW86Pq12hW7YgTCWk/J
n0lNzsqIvazdRvGpxSOX+BE2/WRdjdAuoGsKUMgmu5bfmTNb2igpDxtalu95KdFyfna1Zkk+3t6T
xDbvAM2B94x7hR19C5ODh2QEjNUmx0B5zoPAiWv3hei/fZ4CAqmzV1/AFoyNxdg9B8zVSIsx1SmM
8YpUzREbp/48NsrCEJfMwLCWI0Z5gI2+Ujqi7RQeA3+0aYr15bAXI8A3rIF8MlMdygXRfIK3iKaH
KMo1GvCA7zwE9sMc8VjYyUXZ1BC6hiN8yWWghodwtJ9VI50XzUMikxTVDNK6I3BhHjJWJf3BvIqb
kXL8OUxgEp+jzAkqlE7WswZgu3RUupaWts9QnYYvsOz2QQLh+DqFteMvkvQ+qQ6Q/xYDOWhV4p2K
Zmu5e57CtQ0j9Rkj5Ly0VhbnTjir+G8ykmnKjpjgyyaGOmYvsVxsOAUB5bReRS3Qxk7ZKxslvE3E
PUzPTmxShAKJnexM9yrQ9jVu1Fxbkrs7TU2QcukVuU+Z/GiH8vAAJevUIDol9R1q8yyuF2K8C8qZ
mjm1UkCgP5eMZ62FaWCg7j0CxwXcG7DfbFakutWcdQEUpco9btj+u+S+NdlmdN+K+s7IN6r8XDS7
prgO9Ftmbe249tty7hM5Dcw4YjBVX5M3pt0MyplRx6xB5MIva+JrK3f6ZCtXa0XgZdwl8uUQX9dy
9xjhEOe26RvUES3E3m78bkc7SXcwZY3VIhbf3XBbNsAgofapQIT4R/anuVzvVAm5oFYwpqZM8x8A
7M88V5olXDf2IOGwu+nqgKCsmYMrqXqmNPaD1q1Nc0GxuTGqY91vW5aqkf7JuAVl63SMmIW7qNVu
lsfHLDmMLLl0q+TmjXgTOEeMjldJhmTmgWhbJV53BIKMyNIy2AkdiFeoknMpZh6TOGk5TbTNlSSh
9QbiHTYzq9jKxncgkA7a0ZXFxULYZFu7FuU58sjWQIDdUVPrRCQnYXqMOhSO5T7oeqfGjhXgjZ3l
6AZb0s7TmZwvlNi/GK034tmQIEIlWyc5aYB8CMZ54QbX2DKd2jZgp2F0gt+AfEo9Bktg1nUp/I8r
O0HNHUBUoyyEQpAJiFztQkqhbfLF4F6dRyMd4VNMZqQrXRjRYzpecFxfVMGS+d9M797i/IbcWXUk
n9hby8ZB9Z+K8BExPxGWX3QEFO3ns+v7uYQzmK3I5N7otvWx4yMU1NKaksW7PnN5YsOywzVjAVx1
Arvg2QpAapB8odbpqdQHxKC5KbePRUBEoJB7Y2+klCxwohgg44u/B/9prcyhbu5FiJU9AG/HJhWr
d2SGHPNOZlomGeoVvxmV9ABB52TECuFlDVjPOq30rd/JnYP4dvKmhMOqbEPuqY3qPWes5iDeeLTq
qzJTt3nCOzhOxRo4NmiaSwhbR1I7XoMKwB4uvhlF9GwA+gC8Ne7Rx1Y3Gd89OGsCWc0c3Z/S71M/
kude665dCpNZX7VrLRmWtuzBFShWsfoGkrpe4dz3mCk3QOr9XMqW8rgxseV701t+AK98MLKFMTwO
8o2av6rEzOKLP9TJpTcku6Ek0DZWuZPvoIR80m07wubd8WGEUfvnpzgGDlh6C434hSpZeVU3b2qa
GnYabog+WRvA6pZtelNzJ0xmwYt6YEmkB169jsERds950J8Sv97wql3EATXtukkBWg93StctqyRa
TQ9T0xqrNkrX+RQ1WPwXe+fVGznSZum/Mth71tIbYHcu6JlGXuVuCLVKoklm0ttfvw9VXd2SWl3a
+j7MoC+mCw1IShNkMOKN151zui3cYtfQDEE8BT495QTMb0ooWtET/wrcdKtMV1L9qC8fpdR0jfI2
Nn3RwAG1OJGfBfRvZB0lgvNn+RNTt0zJIPxWJAMcL/Qmr+pci6g18JjXwzY3RmRKFtFByZCMWP8V
f3PZH6RDHSynKfPGFh57KAlVF19DBIuuHr6ncn4pz/LvdHS9KLoGD+XZ3fGhfUKQ/1mLfflr+wfA
3L3r7l78wgmbdfNl/0Bd6YEuje4//893FOX6zv/fF//j4elbbubq4f/+r/uyP3Xrt4FpPj3Pp1iG
ZsjGTzMx1w+nw92h/wHy/t9udlfCJUqd9bI/fbsr3/y6H+kZmrjILJMhM6hoknn8Mz2jfHhKi+qq
DLzsKeP8e5lV1j6QjxYNS9R4RSdv8kd2hpcMyWKlySRmwGzrv5Scoab5YgF+B8uatH2tC/NZUgZH
SDUy+rL3eZRt6017JpwLIR61S6Bp7uXN+qt6Zp7pnlHZg986RjhvpGt6MKTz+DI7G/zYO+3nT3PI
Eekfvfwck7eRHQRkNvnucFdEMOGivsKhWUVIPWxzL3FhuHIkP3YOruzqnr4ZooM3hKrT8/PkygFs
JlfxRvbqYNqmzuzUYb2FlcsRvGGruGkkhBywrhRmYRPRcOZDqbupg0OAcLEn+GWob6Br2Sguqs1n
bZBNdr+X3Cqq/Monj3uWnA10cviK24WqK+xHQt7MNneHvRHWZ/LGONeD+mzep64eAX/fFGdZNISV
j5sbFD6cMyHu2Ka8jC+Es+L6sLHOyj38d5subLzMwY+KUifx0AYPwH4g0mIbho3a2TmRDSQ/Oki6
2/iCBII9/XbcIBPi0ePD1yp+az9EXuvG/g3S7Y4U6G7myV78qDvMq1+F+tNlqJ4U8g1uHaBpG6p2
GbW+B7f4btrg9gYU8JyWO+uDkwvzv19HoCOCZtu7UtCE+pdm27pHX3EAU20OO8MbfSM4RDRXX5zC
gU+NV8fL1F8C6xKURRuZfno5uoZzCHBkVfsQDA4p7GB2EeR0YjvfpJt8Y/rKIxQwF/Qa3Vtfu7Dk
Olq3sfsbJ3FGt7MhLPe0Tbsbff28jFQfphrvEFSh6B/dNKSb6jI+n3ezW7uiL7qKc7JrVz/Pr8Td
8dvyEV8M5yMh4wDOYnCaM9GFoPRMObP2bXS4rm5PXh1Nj6LfOVpkuKga+9lFuh0CQspAi9Cp9SQP
Zve9utfcIoiVKIU4HJXDa+PCiIjYmO0sUBwaBQ8Xp03mam4eZK74SQ3B2m3HT0J0dGeXGNI1ve4+
42fO4VC9Om6VCCad3IaX3jxTr6QLVmIQe5lfeDX7RORv3/ptcStdIL5ewZxl55fIgQcZZ81GDQQ/
Oz9cE03s5E2x0/fl1rzK9wY7oNnlUbo5bdRt+04vOV2jf7PVX/V2jmUvl3pZS/vZGb0hZRd2buXG
DkelbdgV19C4j49dkPkGu7KIqmhxVU/0ZgcC8xsloo3OO96RcHMKR7QJiH0U3h2o0+yPmZv58EA4
ZNEA49lZKLlNxA7zD6EUGp2d32ee4bGKnNRF3ctVfMMngcLzVljl3VZNNscAsn3+wQnu0A4aTGF5
qW2lkLK9mwRJkAXZw7G2C0LF1mkflt+Ot0PYbQ/B4RaJ9CnMgvm8CinHOWREh+2V4BiO8FF1G/7W
hfEXiPuiYqtGqMm75a35BbWlSDpLsp3JWtrr5yzIKInkm+VKuzK81h82xv5ohEk0bJJdsV3OYr/1
1XMtUMoLk3cjC+IAs99PgeZILG+Yexy0kR2ozvj7I6lh5+5LYd+fsAp0OtoEDS5iyZvOVexvjzmf
H132JO+NHdPJndlGTcCRvDbSNuMuD4cgx7CaZ3XY+fD5+UME2azkjh4xppP5KDHMocV6FLbJJ1ac
Wzl3MOxGmbM4cCZxcd+w4Ts14KHshe1pt/iD23ujU3r91rpAZIHfDmfQp/mmZ16phl0EFstBDuRA
c0nKuAe38Arv5Gg2jtT5vFnHLfbzb8k5TJsJJH0MmXuln3psgagOS08NcPG8yYWV3JHd5ozslUtP
oQe1rKM60vbgiY5iZ/7Bh5LYbnxk8zhqWo/4yu7tx4QTYXCx+jZif5HmWi7hhRXlvKsOxSv4MR3j
xvhCWo3ll31u+HYKY5HACQRAmqsrPaTV3PjKiHqbDHEghBVfkm6q28TtnXc8NlV8GTf8eWS+8tVG
I4PRm9Lqvvb0PUpADpFqgCSIW4erRCLPpHEXv3HBw7oJU4m88i7lSVC+Z3JG/iq414g5+L2n8WPG
bHysbc2fvaP9DeFth5yXnTpxgAghldIqKDZzSITMNqQZ0l+3LAGWO7lfIeEOBp+j2aaPz0+8llOx
9Rq/gJqAZbMekrzgEtE79Ah7A5/WA8lHbmATY6ga38SUxx56Yrb4td8U0fqFbaizxkTneDb5NT+l
GM3ag/3L671m2ppB79H67Kx/YgXdreu5DTW35HfRaaLDlcoX1V4ZWiwJmWHyaHQQC/LWL689KcpZ
LJ37/UZyHAVaWjAGqWu6aC2zKvOIT+1NB7o4u/7Yc3cyy0fnZlhaZ0wah7jiY724c/aGX97lN3w/
8wr/vBN76GsFnU+S3oOZ0cv4pzt4FRu+j+lmTQkXxW3socbLJc2PPBanctmAv4minVzHMDfctlvw
py5KIq7OzNFW6ejRkecMrBXbOfknHqfFMrXA7WPOVAyfGVCvwFdhobuiN7gzG2d2UBXn6r/PGVIj
PMzEB8QU0nvFwUhHKhvhgOHUWMpGREeQvy5lGDT5nOSWDIJCkncEwraTbIjVXdKi3M7qKnU+Ejwh
loCnN7NamCDeIdjr0qN5mck7Rctn5NA2M9PRctUmzx5/IoiDapdG7aZeF6qrB8L5+qQNdw7pX2XB
ml7iN0HhNc410svcAwKr9sl5JFNhQ91op1gFkJVPc0HqhYuGQ/xpkjsu/sD/IueAiEdTyVxOtV5O
CFVpoIcQsHAqo9jlWaGwxQZthYsxbEM6Uv11LBUvb90jiZt76dPClDgqRi4UdrqgQRc9Im3IaLJn
sPPWJXHaYZvCYl3JWBeRJZZiPCBEDEh8uPgdDgU0By2lz8vnNFqjVDcNMFchPD60GHHUG6xvoLt0
PLHyRE7l+jcr0iJI/NmzcpAGYyiwi9eVCiQgkDeoD4SNH8bOuLWiNkyDdTt0vIUGZlvBAg/ejBuS
4upioh0hTKPuXsUMW7vVVkEawJQiDP90q72duXCPce0jQxisKjDdzuwxowFb6tK8HS/VM2waz/ro
Svuju853xcWoziHE/XX5NvvgjjwR+nIdfCSf/Jl9Cop1PpyM99DozYbE1Acjz2U8I9+PLUHalM9U
Uc9OiLFFClc1cFCwL3CjxcDca/c621e8nAMoRLG7s1vdCUGJWSv5TO+VH0e24xE3AFp/DpecZ4NQ
LfNN0t02fJknVUT4rw5uWwiSy618i/uEJAhDYHqWW7o4c07BJHc+E+uKG+XJtolPK3zyJSzWevKs
u3V2IEZercwpYKc6EJ/bFbdO0XPXaiwSAaupO7UDMM8lue/BMZcyjbg766nHpQy7FN9isElO2Icr
OBfP1qmGSJYLLZgGrCevg17FJTeD/CbGxa7Oj0GNo5K6cPnidC/bRd+fzo+X88MUro5Ch2eT4a40
IZaDrR4HEm+zzqyjPWyJSjzYQoPDPtlQgM59KeTXDYWgzWGTbBB0n3cCnzunNW/f7tsHakI22ZeA
io+DEwSj1S0FqwDJ1AC6dbt06OPyWWB26o5B7Ux2ticqsiFux0uCbd0HQIMHhXOLn5MTUkBs4jR4
RavbJRCfkK5d//mdLX4TnISYwXIqb/Vb0JVwT/6878+mHTT8vul23uJZQYejNlH5sFu+XvYUopI4
UmLHOqtCJVi8Gpf94IhRtYWI/4aUdccP4rVxW+u35Nb1HY6Yl9I/Yx8D8ijOSt7rEAXYEB/vTdfy
9Buw7mrUbeOovGV+WSikN857opDTVr4YBdus7OxWjWQ8OOWr+s28US+ygOnhvfk13OmR/iV7sM6a
rX5B8sgrfFKLcAAlFJyd5JLyqNeEx4AjEjdz9UOlxda8JBC8mvs84imSs+buuUgHvUGnd2P7vguh
BLO1gD/YtdPaF/imdyDCSrubvcMu2wGyM5zeVwKYUT3cvBBqOFi8ofPOIuurptkpH/ssX8fUBlkn
/FDe8GZ8vvXxCmvQhxsGgSQrmcySW0ZrHGY9PTeLL6Rz7k6dtsJX3FMWoNDu4rB1TTu5IZULASlN
EEHql87Jzb9AfuveTzzE+B5yf3/y7mhOwihAbWqb7ESu0XAMD+Z5W2d1tW7F2u34bXZXN5SuQlt9
8hpp/WMIGvWQNbaJuQgvRdcKZF+SAv46C9SAHsnSA/NyZpDgkOfeyPfHKIsaLz1bINt5nP3GQ9OQ
WZSQJrAnwq+aEaDasGW2LdxA61XYFo1uIboWvu7X/noZHX4y4iLJt+KqOINGSPVLDrfVrcMJwqzF
rOkqJBDdGx6rHbOOBqAHgSb7oSfmk3hPhW3gzOHBsXadu85ROGi5eGfdNLC+8P/6AHK80NXZXhc3
9G7O7WMerP7sOl1rCNLZhNAMMnNEV474ScBG6fawAb9mI/3JmfdkUOwcAyQz0TkGCe+cQEDmbxLn
Dt/MuQh9vwtcF0969eqEbe5wqBGMnjB2LqJFHKMoTBEkIzXHlZ88UPx+7y5cSOVQwHJXd9DCic44
D02/vkGF17ciuDOChsunvzJY38nx60znGjeghtaGdXRTR8wXhxI1io/wleJeN47J2UsRIzBD0Ds2
B2mw5l+QDVzNsLfOMiEARhm3YDdkdvnY4jEKfsVAuTdytuC42HyAC8aR8tNI3GRnebT62KbBhMo2
EYjqTtwMYmJe9UCozQmzhosCXsXP/W/6FN8MY4FMvsxYUY/OjnNZSXucVDzNI+A/Ekuc6943/BRP
J2HEGXJSHAIAHoCBZ0Whk1wQmSNs2gELqDoWRx0KOjgqiwtbzMXqb02RtJ4LAQArTgVkX/HiEBE8
j2/jfbxvdtZ5E8neEI0BbDsBBM+cFuSYcKrHjUbOqP1Y3Mwe5fEoxkdGmg+LTZv/mqgJj5t2X/jD
tglP/E9r+npo7LutHq0WsffN62EN27jC4dP0abIvDA4h1OBu6cg5b/f5dfuwHgPSzXq+HUneHDwt
pPDHEdBeGtvJvh/Y3EfOg9VUAePnn7jaeU47leWculoIAmDhZbAKmGBQcE7upjTu4meu54rpNlsB
ayi55kZ/lHB8yR+5VYfRpuLD5JFYIkm3HikIJ+1GXFTGd8icOPDjM0TuohtJVLMeSrRD+aOLmeA9
q48WX07+6t1oJBrwmm354+KuvsGavoNq228xZOtEcJYGQqD71OmebifF+ZSdGjPFE6Ei6amcztQO
NyflstXZ7nZJKgvtC/bsiCeNJZ+cHIQUCSKwE9fcOmaAzgBv+ChcLmw0xZs8ZZMR6muc2kPIwRzM
2EtongLE+PCxcnwlM5jwfxp/9SMt94SHuPrYRAvcA+UC6G7PrYtqL37KL48oAIu4evl+ZHuvRkRG
KcpxUHFjo6Azk7EEYcdiTULL7jaEWlvaf/xbIAFOHzU2RU5sRHGJgnW6aVYDEq6hLcE1e3bkOeKY
22zA89VF7PF/VhdP8WrRp7xZbQpP5IJWx3Bi4vqIoxVbUmE1Vpeuwi0jk4NTVym7NSgx2I85X8uX
2+Muvi/OkgtAddikNeVwxMzQX48/+/PdSgP13+zWVxQTxwNcK0VqGvv4QTpXN1Zpk4ZY/b1b8Wq5
hi9P3tMD5a6OrIlpXF1LyT9dCOcjWebuixZl19oFmnABxZ57ALXn4yP4Al8JOeM9c2PikkCsR/54
9R7ii2RzuqZQtpUCZbM8luQ3E3yexZPJcs5+Fuk4ht2OABo3htA4GnCJCeL8JpzPC3wN/aLZGrfL
hvye20Ycmh761CyRbHfctYSY+y8cjviSLtyoGLzF86iZRvKF/KXbHHecQji0MmdZ7PckOWtSE3rY
RtYl+tfjPcwNdVT76rbeWudFhH3HipM+J/OmnKP4ujUiQm9vDfDzwAqfHsF/W1nnH4iSswydtnLs
/9/3zrqABkrwcDd3hwew+se7lyWa3z//e4lGkT6YlOAsi75XE5rePzto11dAwskiPc5rIyypoN9L
NIrxAVyIgQKbBhwOlBwL/PcG2vUlhUs0qefRR8sX/goS7lWJ0KA4oyHsAkMwFAAKTL+v0k6yaKEj
pRXlZXJ8zNXbSWzshvYIsHswsZw8iGwcOk0d1HCo/q/Udc17RcqXe/ivV/AqgUyz4EGxGq6grmC2
XECDwzxWgiYZ93Okgb4y68us/3rUO6fTJRqAvv36Ev5bFOeLsuO/U7/8By50IJYiauasur9f6ds7
GgSyw/P1/efHvi9ww/xgQOug0az6RyP4d/ZpXlERMFbpAQeBr6k6m+rHApdZ4LpiWEBEZTQTZHbF
jwW+7hf4p00wbyIL0/o19ulX0JvvCVUoEV9jLWODonfZznGQFOO+pX3SFgUIYtKh+A2+hgCa+mBQ
19IPlJ6ZEWXoJff6cVMerpE4JxctXY7JjDUfdAIPMb5L5JKqQyGTVzFR0rE1CWA4WivyeJS3U0ED
ND94Snv6fNBl37Iuu6G1m9TcGVITHOithmHsVjosKKQVF0jXrb0MMC4ah/Nx1TRNR8J8daYv50pG
uAFpZahVjZ6/tbfQrN7XRyVKLCl3pzQv4aaWzyBI3NFwThO02dQuWu6rgHHtJ4qxzaHQgVgJTrg8
0QGYsKska0Y4oyg8q1sBlkn7gHjHlVWMQdwRzVWH2imrbDuO3achwT2d9bBOvxm0xgonkbybaFwv
qBt3+ec4fezpplhO5ucRoLljTNmnTDqHGqby1H64g+OSyKi8bVT5m5bTJgcI7lJCQnqGK8Iq2/zm
cDTlfaMdxM0Etz4t+RCMJiiHWSfqZ+bcfZWygaJDV0reLI8fj5V2toCv2cASVX02EMtBQDkfgu7Y
NF+HPHMGeUJarWsaHOCsbCtb1+iiixOdXrXJlKE+a9JANmragKSlNS+WUarPer3mjVJ7c0T+Z6Mi
LJzVNCb2S1k+zAjJ3x4FObvVyyUPpVLcFQBV3XKYB1giYv+/1wT9c43LT8HmF3dCkQn3aYbeZ9u/
YWP49O82xvoAVHtFbAOgW3HTHBK/2xjrA2YMBTBIMJ7QJM8OUeXDSl9jWIZCk/L3FogfNkb+wLlK
W4whcY7SovFrNoa2iOeNNj+KNhzKL6NGS4bQvAJoHJalmgWxDoYR1Q4S9vLSfLVof7In2QJALYzH
UCwzKZChTvDiOcNblwu5iqieIpVimtmdMTR064lT8hHNF22TLMXnfGy/Tn3d0t9lkNY+HW/0ZmA7
mc3RnvB/bS1FAAxcROXQP09EneZFUBysTZoWBgIQaJy6pQXQs2zNcyHux12BdPZH7XBQP4M/VUt3
mDOYF7j4fX0qvoL1MB1zUVoUC6vYV2WaGzVFu5a0O8AQDdxacBmnSNS4ca06J3lsXalFcxEEV7k/
xekclhUUfhJNzHZ5PHGVM+8ONdDc9xocytdp3kjQxEtJshtnXf+a4C1tksNieFVt1KDv6aaa2/m4
QzcQJ+CkFPB2HdBmU3K1hHQZaYBSMJptNZ9O94scx36z6MlNDHzpo9FJiIPVYkb/9aHZCJYkhch2
Kpd1OSseYd3iF8Wh36QSbWpw6WLiLZEfD3HS2hrry9GNk3WtN+Yy2jEarTYiceSUVCs5G5PTAX4Z
dYhiLSZqHav+vgVcZ9o5a6uwU1NElVWkWbZmMjflUdQ9zWqVQFVPXQ5teZEjg4gmI+AJ2nbj5hTG
mQYnTYEcgp/qNJYrTXnaq50uh1Uu5me62Qyf+myonBIZuis9T61zlHGF3SkpB6iCi2LTlBpltLRu
YDk6FudLVR7OrKkmf63D26XGMuJhlTRAQ9zFyGkm1LPHEh2qvsKmd/lAlh7yfhfYOXL3moxgublI
2Pl6EbxDmkOuITZiCy9H55iTgjUEV9Ra5vxxHJT8twRGmL2WDZfmsaLSSuMgHWyZeW40ICzbHGL7
uONxKXJG4DG3D9oxpsqmgrM2Unn8F6KQf8eF++faT7os/t45u747JW9YTT7zh9VU6fGixqzrCmQc
q6v3h2cGyx+UXHR64YeJ6ys/PDPpg2rqIv+Bz1OgAsQI/7Ca0gcIOHT6w6wVvoct/qXQY418nrUn
/mk111aSZ91hY5yoePMZJQ15+oxQKHWjpKuDromlADErlJ5oiEUrOKNrZqE5uxIBs5QnWlL7JGsC
7oam36QodoWgQLoz56Sxj+WR7NzpK6hHpB9UcdnUZnW8a5J4iDIBTW14cTtvwlmlS7rVQ5SEE2eR
tInCUKuWiEtpnPVQnxcGlW6E35Bh7QeEnS0a9awRbJAIzwPI3Myv6oMMpKbRx9/msRPpxM9FRwXt
tjkhruYgAIQriNe7qfRB9cy6auB9tWSSskfVLGyxzNmZmighhW0+KX7SH2uUOiAKuV9BdEjFZyL1
mnEpQVGMnBeorDqVdSRDd1omPFXUeoeh+iTkVnddpirEDHI9f8zQ7IHnIZ0f4KrofasxyAAjm+Gc
RCge5XYldDjktNKUJ83Ri+pRECVoBgfcIJoFuRx9Vd0ojQG/GDaCWaTpX5NoxaDj+CYpZhPktNmT
wzSy3qGt9qpQtdRLEeAel97iJuCoDftkLEJBRtbO6haS7l11/FrkiXFlnmJwVOW47DV5Hlyha2gS
ztrRPxilgOwROjHgsBCYkj+b0yH1pDYlmar2rVPBJWpbsVr4s6pS5YLiSbYPDbLp/bRQfR6nm7RG
kA3FIhgrDlSboQ5+QmxpTZJCjTwIYZFMuyPzHSgGKCbwgrAYTp4+5nE0G6jQSr1GndKE1TWpkJCt
BzAzJ3NKwhpODEREe/uYjc2uh/kKDpNOA08I8gJ9W+trq3Rkx6A+2CSoI6OFXYLwjsXq4wDnyPUw
HJG3TnoDagrYeexC6SANX2oENcaJysSUNR/7vkWXfhlpRhT0YwhRfPHpfxzM79ErHtffG8jdXdWl
d8UbNpKPfbeRpvgB7LCsa+ClnxzB554ljIVAnn9HPq8cmj9spPjBpKufsJVUD9wwKyj5h40UP2iG
oSO1tPoMsiJqv2Yj1+zHnxD4P6LX163b8MEqh6GuhUCWwMIobQWADgwZynzRqSIpXU3plxPLRp2l
LxP5Hbs/jrt6qiJtIP6JD0fQQ0r5RZKSbXucvuhl8nmmGNMjNyZ/TeeWBpr+Um7AwA7S8TE+Lqji
zp8h7L3ppPzkDNaCZjLwLLVDpTppwbC1SnpWxkk0CVASNXnqW5111tM5blvGISgqeuxTA3aiam79
UZjvVJRI0lOJhwW6d6kakDo9jmrxaOXAX8psFw/z16KTwgq5PXuRbuRWhysbrh1HN8VQZ5PhpVyd
muEqkZrPaavfT536ZRazh95K8Z97uApl+RP4vrAH1N135m8QHE+2MucxgCwjEHvjPF+lgGnvLKv0
esIU260J+ftQ2yZoN7ckNikL6SZJRiozWvPQKuNVUcZ0M5beKe2oPViX8nTqXXMBz1Aey/1sUVbO
0q6nW420t5zq/lwPZyJ4Dww8JeAsS75Vpgg3mbi4IE+CusoUmOLx85eFPpya4kPR2QrfYTfSlYbR
cLRifAIVXZpLSS+MfmYh5BjpByUQRCNFB3VBh9n60sQaasYyPTtGc3bKRNObqgPi1oCEvHmeaZHV
uzCZD8THYndjLN3oQ4QzUFtLSiWoASkHqDBOu1TrsrBuD4E4wBgyW/1wviSN9m0yYfLPlXtUEhBI
TWfBSyZFCOFNojw/UHKrxItVitiB8TU7gqKh/DfXUIsbBQntWK5D9WASl8Ci/pgeSg8lcOs7MfDq
gf0p3kXr/vPE26tf/55z7fmH/vPtbN0/0tXDMfp7IxbcLXf/cd01WfXSjvGh7yZMWTEAOnsCBlh4
tZ5a/b+7ebwiIxQJeQMeICzkq2TcDxMmwRgLLsnCWBE7P2nG/TBh0gcZwo1VTU7BCYTD7VdMmPLS
yzNgWJNAJ6oo03GF0M+9qqye2k434grhnFYr6DTsBRTfhjX6gtEk5jjeCHCWF05S0fQk0wA68idD
15B6LfthcqW0VhKnpTly3w7yYavVljD7sBcPZHmUpbX7acrPW2UufVicEtpip1go3Qrt95XUUxDO
W7E9RPAzw3M8nzItD04tVFVxpUtUVeU+oZH8hNNYoMFW/pclds6rhxMP+eGh299VL4Es36Erf8Bc
/hm4Fkn6aWonAv39Yrmub/++XPU1LSOLsGFDPWGuYcmPqARGYpHGciIPDR4hXTJYSj+Wq0WSmWMM
LVjIjFf2yz9OXDArMIgRpqoqVAnrx35lua6xx5/nraFoBhnrNVkk66K00ha/jE1OC4RXeS3LHrQE
APGHVs62ad5KcTiZg0IDTlmCPJdPECoI9rNtffF9kOckURCm/GVoKPzgVBGp/YAcfDV0DTfwQY1F
kqhZ7gpIqN6M6kCL7SCicfLzsV7fpm5ReCK7Qnhn4cVo66Z9FoINx1bSYGCjaXE8gmRrlW+4t5OP
Mq3+Saq76ixN8nH3L4wpMRZ0LThG6qup1QTEmsujQSeQOsP/j4bBg9ClySeIkwGe1tUVuRf1nTHX
73z+ONf7JNEnQQOj4sw98aA/u0+t7wyxVa3ZVasETGzc5cr5YVZkqukofl0fm6S8/PldvjUiaprQ
32DzDIp7L2d2hEa6KdKSHp+xPmwVsc63SBPLvlgr40cqEH3wy+NZ1AfXYgnL1TRejdcWeUvepqbV
R4ECcDg4JuQeZ42eZJEiyuM7Jfc31o0FgYhI6VGlSvpa26FprTbLJplC9qGmMjjN55JQ7DPExAD6
a6Fiptc/v72XmVUytxalIBjnwS+Sd1CN1T9+9gDJ9ScmdBsIQsv6bTvk1kZDIeqdOXxrEJ0CKPkQ
GNqgQ385iCxMFG9bYLBLLJF3bEfwefZSmmb085v56+wZrAnKYUT30CaJr24GQe1a1BVpdpMRufBA
b45Ddq7opZz4vQCfkgeNXwoqJMdl19xfGxuzugYzK+M7ZWNqyq/u8ZgfTzUC0O4wzALSalV3K6WD
6KO8DhA7O9GwdmKi37Ezr2d2HdXSqH2j5LOuURyQ549vOSyxQd14cbMJ1TNX1WOdFLIpJYv/89v7
y0BYMmw37obEWgHV+HKgTtAbdE20xe0M6mBjmp4uUd2o32FwfWsURHR1UyHqY/W/MmEGLDXoPKQi
LGnS/PWQW63pakkq6b+4zQzYzghLCSDZ0etAL+9mqPUqyct4cbVeP3xTsameqEnHc1E/9tsTh5iT
mwl83j+fw6cT5rm1pE1B0WQYR9dsoUg17eWwZg/VSZsfBpLCATxONoxKkBgFuqyELXyhY255cdUH
ovLeMnm9MRAzgLpL02iHgBeYPfJyYLWfWwFWV6B6hkJt4KBA7WOWgDvNEym0RC0zOstnqbv4+Q2/
PnEB5sNTBnYfr4Lki/JqWPL9w0h8Lbqx2cwQaTfKEvd2Hs/15BSnUsje0Tz8y/JhPMgKZWpScBlj
al7eJoRso1jHgugmTS25hV6WYWwd8ne2wusTCD5EQzapbOENSQz0+q4GiT0NmaiLQpm2nTIDIo35
tBBKCpOXTtnyzon3l1lkPAptMtZFxGlag4zne1xAUWicFsDsSmoBiGisCUHbdIRFIOs4Lt5ZpH+Z
Q0bDxxNhTcVRI4f9crRenY5dhnS126LBEDWdSR9eOjXv4Bnfuiedxhx2Ia051hPh47Njp4LDXxMA
8ruELsb9CcHlexWmpZVwQHhP+fDtsejkYc/Bnim/el6Qkk2VVuiGi2IYCM+xzfZgvjM4b6f5nQX/
5uStDUUqvhDONF7080eVGIcl1xcmT07gNjEPKtgu49j+qpVcHxGbCvg4XjlB6ctR5Fazxh4JVfdo
DOUNug755pjkp3ce0VvL/Pkor+5FPyp1u5LZuUfERbZJzmTNSp+6S5rQViqkxe3PjYW0fuEL6/h0
W4Se8hpooKn+8rYaQY1hNmLyGr0bb6sqz65H8irbQzbDiZ/rT8VC2TcPrbiBnBTe1qEHTC33pHkP
kL0lw+EdIuF1xL9cEX4YvWLr0pFeHXrpoTKM+cjKMdrh6AuS1Owofxh+O55SpxH7b+LYyB9/Pg3r
bv7LmBrkxURcJsj+dTU/2xn98bSU01EykK+QAQKNGqDuQjgGhdELHxMFNWgKzfuumIzw5wO/uU1o
VsM5R62GA+PlwGkTz4Zw1AyUDAcllKpigUYGbq8iE413oobVDv/1Hv8c6pWdNk9LkY0L99inI9my
VLqSV/Hn9KTR16wcQ7MVl+s6E2S/VKj3/vw+39yjGh0NxLs69bZXg5fUjadR4KE2+ZgFKBIrwdxa
J/fno7w9m3+M8rrvD3JXPR0Hw0BbbJi2kGaCG7DMytEqtXnHmXnzhlaTjUUg4aS8uqFiGYUaz4kH
J1tDcDKM8ivafu8FCm+uS11beU7g1VZeBwpCnyVakjNtE70/G0tZjM0Qj8mnyTLUu1LSThvieS0w
a1V+ZyrfHtnUOJZ0zl7zlSFKzZNI5xcjF+NBQnsDbcJQFzPB19C52Ey12ri6ni3+2AyH+58/xbem
ds2wrbJKqy7Cq8NwycRKGIWBoZWM/ixaOjYZRNvvWL631srzUV6ZmdloR1FpF+AZFTxNZNdUp5ba
xs8mq39H9+29G3p1dHRwh0EIz847GUMb5XUOPr7r1Xd8iLeODoMMBJkIJLPMVfnquQ0zTmJbVjI3
RPIabjFZhdwRUiZXMoYstxezbN9ZIm/O4LMBXx0dotKIpNxlIKF6Udyf6Lag76TIPrZjr/wLu430
FfWplXkKHt6X91abidpPFsfi0DTKvdEMc9Sg0vvOEf/WDZFNoUNZ5JRXVxGP5zNYt6hTJRp7+qBa
dCSJUryVqVD7JU/P+/kaf3MomQZqlcAclt9XS6JJxSStyhxah9MK2DsK5TcDeYCwj9PuHU/2rdVH
uhyyJBVf9i/rokAytyEoMNwOTmRHrOrKOwra71RILyoYz/N8b49C45RIwyyqJq9uyLQOtKs1ielC
+KghpmNWu7kc++jn0/beKK+s0nxoiWMEntDc5Fj5ZACmCU/wvzQKqiykE+nn1V6vg9gUs2nA9pX1
YtiICsu2dIDf89fvBbai/8femSzHjaxZ+l16jzbAMW9j5CDOpChqA5NSEgB3OGbA4Xj6+hB5q+um
blWl1aIXbdZmd5V5k2REINz/4ZzvRGHC6JAFx283iJqzNVgJozzQKROkLnLN2e7/3XTmP3nQGLpy
66KL3RYqv/2WQYTTJE3rHVIp05ZYa29a0OqFGHayLE//5nv6r79tGwKB1KLlpvVMfzsS1jBQk8pC
XL1tSMoxaXXQTjVSg+qT24RD/Tclzb8+DqS0MLRnSYSn4BJF+M9fWE+UCDrcQhycXgNJsjEcnTzx
/+Zg/U9eFLKirRxF770N0P96LAzJRIgJY0fwil2FLyVu/X6HCmMGhI9oWv2PnwvU5T5zCoZphCv8
PqyfdUdJoQQqx9INfzDgsgErHvLT/+azuvzdfy0Ioy2tg3geknuYY/1We7ae8GwbJuFhnUmY+57V
XdTFRy92XHtN4NmI4DEZAl+9BzYOWDzPvkEuqQUSSCkyegl6Af7NM0NvUZ4amvPulHrKTTc8aAol
gsekBljLsheUwjCvcA5nr/fP//336F8/nmhLZ4gpFLj4/qV3znupmrH36Rdg1sUnRP1zjkwgAIS7
qLp5/u9/2++3bOLRBjJUhUyGVIKFz18fBj6xlb4nxP4dMrsi3tlR5IYWTXXI+e9wh5IFJv/mk/r9
FfI7U5FscQzeps/4fYI1DfDZqjpID+mwpslta3zfY5TkO/KgphqQyn//En//VsHX2zaa6IuZ5jBD
+u0oD9Ny6VJlMgY6RcwggnTOjz6axd+csv/6Tm5un2B7+PD7MBX86zvpJHUvm7HIDk4Vd/KAdiv+
abXE9xxm7ddQTd7/MHkBtDC+i+1/3PHMJH63wzIJNsyKBVCj0fRX7QAwsTVD8jdv3/b14U//528W
7Rw/noSBhHUg5+BvpdjQm6FmC9QcjSCO81vlRk4HKpfi5bkUJGye8s5dsmZH2tEX5M3mUEwCNmiv
k4d89hfsz8XqE2sO0xEKS1OML51U2bdVb8mAvYOgi9Ow+bKq/DbNvVfks8GVJxCy7QKZ+bgndZrd
e5rKPIq0eaTQreLdyOTlc7F247EtV/kCK3l4dsjTJs/bK/r8Vrpr294SHNgfFmqr4soSPjDslefZ
+zruQ70bo1K/huNkzn5WBtduxfF3LGMZYq5IoaBknb13BAhj4ZToRiYy7hDOej/0hvA2ZNx99Ww6
3LZDXEEq8LhWHaIJXv0JrHXso0fJ+EtQMmbwZEL7XS1InXdTYMeXJa3Im0xnW4vDImvQy3PnxMuu
MYGEMZYnObQYZaL86K46IfxgnclJrJIWH+kYrFeR0cltNzrQYSo/rvaFs5lkwnG910Mjj3FISIGD
xgiDet+5W1ypizhynppNnafwQSrERDs/0K48BgN0OtSXw50lNkTuU1W7HzEY9M8yYCKihAj3KhzA
1ZCUOZ2covB/BmIWJAE5sOd3xVRCdNow4HMuxitZUO9+HtsYJ6zjhds7Ved5fF9Ig3kmNM5KclTO
JPKURVpCGiyLMH73/cqAYU4797NpghjPiiELqHG8VB/axGu+VbIm5ERhO/uFHKm+HfiIp1fHq5ox
3fX4lBo2XQ0rRjDgSEeRlxZTa37qNS68xyHnPzz4vYgeYuul2Q0/dmA4uQLW3xULAbYn9lesx6QZ
K++u8ycBxqXq26ssr4L+2KGQhO7S5Aj5deZFt7mLteWGzFD4pR2HTniOdVi6P+ZJly2Q3C5+Vz6J
nL0YV3ijSa7fxSKfvcI2B9tMwxdhRay3BLUY0WIjW1gF4woTYpnJnly9UT3alojzeaoKwAIeeH3j
iGzZxbIP9oFbAc7syXQhAcNtI3Ng6IkoqKvLPF/2tdENJIPS2hzEcWRC1F8y6sJmPpWxd6H8BxYi
Y7sW+lSXKT7gBuHUTjUL7FXTDe39SBDDsicnBzZ21yRldZCRGNW+4d61d7Itla+fG9oYZi1Lnqnl
zScDje+RaYmklRUhJXtybGzxzAVJeoMQhkzyOCXb8jkKV80326Doy8sDCbBz85B20gHOOA4OqlXe
DjHulzAfwCGMSRvuUhWT5jHV/fC5M0kH6mtInfwrKVS1fxWj+wcIJHPHuWmScXhwIps6BzxEZkh3
QW7dgpVnqzMCtEt2JjNQ2/mQNnGT7Jx4nPnBIrNQK5JBxscowU928Dnj+aqpLsUyjzz7FPBdnQil
qCVgCpu0j8nMN+lULNX6mKdrUh+yaK7ZMy2WVsvv8uiHzvoBejNS7eJQc4x5JyC1yFuSzmTwlEnH
rI++O5n2kLiOAJw+qPWzAx+dPA4/xQ4RlzJH8FstxUPZynrdJX3dfguUKx7CJTPlYXI7xx4abwhA
UyAv+lR4a+kfEmPUNbkdsXOTlF7+I++5/Q79IFYyaS1iVuqZvEp3spYG5lOfrd+NVK6/b+tk/phX
oeJzIImO4zgb8m/RUJiNn527rFsLdA4EEJBZQSCdKt6j3ulcIgeNcY6s+J3yZP1gOZswdoo9ER4+
NvylieD0rG437nK/s7d2XOd6j+i7BYsVo6A8tu7gk76U+1osADIS4pbKaJHxdWw8E91xtzOj5RnQ
3o3beIk6ubqMPylb2hR5rzNBxktjhLpBsIj3Iu/S8jz65bIeMejJaEe6hv3lIpYormc8dMtpLvLo
U6pKrqw5bDHO+cniPYqutUA8+xX4eDkW8a/JU+k9pZMfXBXlFH5E0bgCKRr7laXXIlN5FbTD3Oyn
puYcaWTg/WxNOcMv0CGJeLqOeFHGNsSy2zyOT0vsje8r+fMgR8tVtVcjV8eTakvBBdEgz973a+Xj
+89i4htG4l8/ZextfjiqiXGIgDMOdrIbB3AchIa1Zw/TDIiyKSapJi3G/JBwD3tHb0WWDdLdzj1K
TjnACR2DSp5hq/tPRSNleCo6R7tg/pvlBymAnEFJZIfiMCFZHE/4YQp5qPPFxPtWx0Q0syAiMNgV
AylhoOWpRweehq8+P1GgL8gqSOXx4o/Hoh+cD7cP/K+mKpkCz1r7X2RAtDDv6KDU2WPBTJZb3AOR
7ZbtidImTncu5OxPXihzwNttn/3snGABgBeahjCBPgg7QBAIPU+KQYfAElNOD4lHdNcOWTqzDCZ3
AwxCG1TJPmMyC9uuQBR5GNBcvo3lSoZIr30FlMU33XQKA7N8XzMO6/tIFNNbBl0cKb4qzNcgJqFS
jZVL8kPZ8nyMda5/OhNnIxL3sUifmsisMKlKh3ARzw7EfEya0GLUv0uR7Bq34H6bnY4PMNWp8cld
UTHcLPINZxDXsgOg2qxlc5p4syHMKMtLNF7euju5VC54eHbof4SYefzbLm4ggbf1Zris/WTFM+ba
AvSXqZJmz1esLPfV4kzJblWcs/tq9gvcrHHuy4NQXnNfEHuDCp8JQ0oJUeYp3UQa2qveNu6p6Rvt
7ePU9NMXkXHSX8+twrpK7HUovmWTlVBmAjGo+6ZeWdjv8CW19ljWswEPkld+97R24argKQxNQQi5
KMvmB0nRUcb4EftBdQ5MNK/D20KTM6xfaZkEa1U0KYGsnwazEpF0msmbyIiBWHrT0s47HoHwEbE+
ITkEvHHNdHSJRoyQ9UZONFRb5ulc/iirQqgvsVeLyt0tk+acjKlJgO1mi8FOGmPUOrU6svBJ6rLP
DuGoBmhruR7bh0xU8sbnz4i2E16uu2wIqp8c12N+jLu+xbdSFGtIdgdTqN2cdg1wwdIUP0lfy5BV
i6V7cQmE8k9BuIbnmkVDdSrYb5JUMfFPDnx/xZ1mq8OdOvN57nzOvXxft9RBdxhuZXqyOu8/An62
c0yAqp/9bpzNmZiNkaD0npp0R7qmSo6ZXsxTJccgul2Mcr5gy+NrEOQxgerVWq/maLTqvfRE1PpC
NISbYzbxtZywKmtp99pJpvlUrTK/cfPOq6+npl3Wt76HeX7gymiT96pxenIAmrj8NiMFXPeeGrn8
VlDk6UkR0OTvzcRwdG9Wm7ws1Vh3e95BHDDFtKjslC/FVOx9ge0EvXTtQSsSc/qcdxaichvJ8NYp
HejmTRFtaeGy+LDK9z+krJviFWOm6ogJWuVDAX+eV9CV401vjQFMS0gTyOW0Iihds+v6iKtF6L1g
XAGk0PMayfudBPXJDfrksbZD9ctT2sZ7jZHV3c3xGlI5+8KIQyDj5bmK2/o7B6J41bVnAQaLrM/P
qy8lqYS+F7FvXSOMOPWIdxqRRXDWSkw/rDM0MG+LhOlm1tr2ysqxhTGYBKjkG6598vd6wgN6Nc6P
y6at3oWNl/2UIhppXdqIyr2zq/q5JNxmR/IC+0/uvFqwUI7gYm7GCrMmcvb+pq4LqkJCmeL2VHEh
nBzFuOjge9IHHZ36LcBoOh5DKJGavzRr+J6tFkhVlZM35uP809sLD6JxSA8Ei/4aOxwJJjP85Kya
HzxM4A99Mv1oxxRsb2Ll3ZLXvIBy6JNcce80w2PBV/21NQvJ52UopusimmogT1N3inTRg5yqE4+o
4hGZumX8f2Kn4pykygUFcrfq71M1d+/SCV4W+qBiZ0aKo104lXCiusXzz/PcQS3jPDi4fdmBVIlI
YWHMFbkHynFambmE1FLI7FmbxIWgJTvvE9kW16tMAN/ZxXsNXIxC5JEB7RptQm5K3J2IjUs/p+wf
b1NKhP0Q1/isJtc4r21ZOx86UPULjlCwy6IPXnth5qc50QIEb1p+rQvNEChcHQOAVtK8bh9bf2jX
ZMWK6oWE7ZKwzLEVv5PQaV40Kcz7jEzi+yDU4Cc7QmoaB1drFOrXdakJPWo1epVx/STmaN6bfgvQ
KVYLvc8lKorKZ9rPiQzey66CmNxo+QVH73J0RpXuA9OB3s2W5C5ymJTwbIos3DkZL6tR9mWIuQ6L
bgpujC3H64IBNpG+7qdxrW7jGpgl3vsdEtURDkgAIq5g0pdG1bRTpNTsEC6Id5cO+ypuFnVumkV8
rAjTGQBW8nNdk6G1i3I3fliLdT71S3K72Kx+2zyx/O0KNrCN+tssSG8cljG/7Dx012Yuv6Q6KO59
19H7NnCxg5WAaJcqdN4L1+8+2T6sX5MwGJ+hyNnoNAdZRcNqBCjtyo5Hl0fRX2f/5Kv4Y6bb3K3W
vWbL1Lz3E1PdtarlUYxOsrNzN9zSg5aWraubfpSdjItTgOVvXwwpEDLdJ1drLvODNQ0wPgT3t9Wg
119J4vhXqquoqBV4iJQuejXu16iNnGdShbMrkY9Q2sqivCpbphG7winlnkibx2YMh8eg8srXsowG
KFqTuiuWxblmLLFc2bjlLJvtzwmhxon7x9uFMpq+MI7Sx3ZSW3jQoP4gf269adg6fqrC5ltN6UVj
4cek1wTBYcDifWt0jQc/180rql9xUzv9cOyyzalro4j3OHHJJmm7+SSpKKt9FjiVTyxPL0+Snp6o
bGxyKLGeSDpKb4MZ1es+iCASruTynctaGXEsopkIdfayN25dO1gfvZu5Mtl1EDXqdlLh5yDzncc1
8ZYdtmqgjm7h8jyuS/MeFW18H0fimQMj/qllwN0Q5f4jcYW/xmB4n3gN3+g+SMHSkGq+LiS8bW5l
iclayeFFrHq8qVaCTnzXPFb15PO94VDd2Y7YWawR/iNqDKquYDQf5VwCD1xpgAnRK8Ft+DQi3Eu+
V+x1ixB6R5/fEFYe6OyL51sFQdhlTLa3RAVvrPgxgp4beOtV1XZc2eWiRgr0sl/6M3Zp7PmUb9Mz
xieiVLPEe57zxl2O/PlhD9+CocJhyiZSz4KucmDgMnp4XkxI0Zr0lbiNGua2u9YE/peWUNsV6Fck
viPIJvwsSIfspIImdvbrFMn7JU9r8OgMKjLyenKS4To+LYi2HBFQvaotZTkwbfKHxxGr+OpFZMGn
k4ARMC8AiWOC0WkuB4L5mLTUmBPLoGYiawqGPUXq6C0KqA26nXKMG5wCXTAnDnvpQemtegmGrPUn
71rViZn2a8ibtyOtEQOWIQYw3ym3mBss6FX86GRlBMx2deIQ2IFvPxwpbLGXMsqIyXVy/71xcq8h
ZtKLiD2UYhx3iRuauyboCPeRnk5/9I0zfI/GcXysZm0GMn6CPCdgzi5/gFxI1IG7TfunsU87Hkyk
djAhZSyGYxk1wVvdOhxtSCpLkLYO5vodGYxNezcxRbF7NRpF2A4dUXoYbNVJUvWi4YXkxBKiJHIM
+HKBGnkUWNt9q4SVYEZ1H+MdNiPh6oQPhszDTK0YQ3l5Ej6NNsjuxsHDaFKzc4IDUUpznxJ46HCm
57haFfiRt3i0jI3rdcjeg1At3Le9LfNDQCn2a+pVCBFSz+23Biugvl4w7SDzNpmI7yDU0OHYeEwA
FTZZg5g4UFw0oraUlBOVP76urOs+2jnhNWjL0DSdGRztOGl590SO626XNEKDDF7aFhatp5K7ua6S
57WbieTTMlMRw53eLod4oRU/xEHpuNfdvOYreoPeEOOpWFTYfpQA/qaZI7KsUfUf0HrgvkvrJOpv
RNW7+ty4A+kaWfjhh1oUx7DKpToaprAQu+eKzDtL4jA2Pp2P5Ehxbn+OOj/7mUtunr2Nuvo5Kcuh
+CQo6nANbYsaRj5V8qNlMzkf83gkOmvNi+y5yeYEMqwQ68rMD7HO0Sn9bN0HdFtv1ZwxyOYBlHR9
SR4VR4ReTYs5byQEwORqXjA8Bj3fTmF9dUqydL4jE5Z+LJ0H5kdtonFMlm6NklIwP0r2Q+sSrK10
PInXJnGm/JeUSkH5rLQYrj1mbne1zdvpxcUX3J6dhq8UzUiHGPZYB7wZp6R0TcuApJn1IYWyVB5c
fw7DQ7m20RZdDVVh72fGIfeQ1bdkfwOFe7VYpbx+S7m0qEPuO1XLb96SYt3scIA/AMThAJwil3DW
bCUF9ZgF4Xg/4dAsD4VfOTyRhfZe5ynO4/M42Tk4oOiDl1O1CHT3QQ7OYzf3dGQ3Xe3xwR+6wrRj
tCOTeeL2GdsleBtZAKmnvhtq4l3R9RBDXoiqWinfqi3k0TfEsVlyMY9rqptyR/qnG+1y3U7VNs+e
7FsyVg4YU846xrVRTAQb3ZR8bKYKA6XTVYu/61LyAg9jTrbJMY1Mld11Now9ol/LELUN0JWBEHg1
oF1HSS8QZrWDmciyNMSE7qyc0uYxHjlHd8Ecrsler+ADH63yeu/OtTXJW+k8NnQlup9cRuM+NI4I
7TWdqOl4nzI/1/H1MgMnQlNBpfBumQ7CGzRUh6ewQYRG8CKeIffzIp2CTO9lYR9wm9pYLjfMMefx
cRjQ4h458sX8Eg4JfdVxEj70AkaZpYzOTZn13auswkDz5DjGPGXWd/NffeNq56ZAE9beJEuItI+D
petfTDoLhGktWJDvTeG34EkBjfiT3ntl4ITnkMVQfT1Q5aZEIHtRW+/45pXdfcnID1JC2haz1+xd
zRLJ2y3tZBp3P65NS+SIZl/9CybC8l2FdGpkb7YLUzrXDlEV3MxttVTXTGfG9K3CPoiCVGlnhT5T
p1nUkQqcdw6T8mrwhugtXZS/PKyDE6fPZSWY/XhlOVMRQQIB+7Rjj0cfYNNQhceFRlp/YXxewdwu
gsHRu86TuPp30llDdR9pRFXtmW2lv5690OvVVSMYFu1zp3NoIUMzp0SxpnaJqPNqlk2Q5IZhGbD3
hbI7t0UT26Mb9058Y7LMIVTSt36b4Z+tmMR81t1isOF3y0y17XCVO89GlIWjCLRtnOUN3bEsiJKR
etTOvrdpY85DFjbpo5ajtbdZk5b5bUSTD714mknQ8lkUlOz3515W3G2pUVdO1Y/tM8upTJzCWoXz
fRWJhj18OnVtcqMy9LREpw51Uj+0I5HM32qPXdeLrdxOh1x3W3T1n1vh/wuW2v/nTIqb+um/dtZi
Uuz+YlLc/u9/mhSDBOAUKobNIIsKM/2PYC0f3B0LX2SG2P69ZFM+/btHkah0Fuvoyf7xL1E//MNS
K6BUIQ+AYIVtKorZqP5PPIoRjMe/bE0FRolQYBXaHG0IvdLfFsIxwyCwFm7NoeyUcJ17iCZ5HTak
BNT0bVlZXWVNRqueAz2LmCj3prgK6V2KN6Zy3HLuQkD0U+x1Wr1ufK2RbXzdM/flXSFQmtII0u8w
YATUo5vKU8wllp9dMyz5KeWGiW4Qw+r4JlrBAkCVH3q/+zp1OrDPRC0z5wqBk1Q3slZO8Dmw1TBw
DmFZYWYfaS85FyyfPtwFKBCN5+QSGNM7XA3Z5XyfLmd9fzn38367A7gwuA+m7WpI+oEkPvr7Wu7g
b3B75O12kxSXWyVbVhhSxG9z2/SXmyfdLiEJIIdcFT+amvPs2pGLap5xY92FUxyoJ+prbjNxudls
141cc+ynaLsPmPwMHObLbagvN6MUnCa76XJjmsvtmVrrvZaXO3W+3K8AqKZ7589bd1LcwP7lNu63
i3mo7Fulwoa1ynZlJ+3C8GRr8kC9KL/eqcv9nmxXfbBd+tUQSIJ8LrWAd6kLskuN0F3qBa5MEFF9
WHrFabjUFDnWBQoM71Jt5EUAzInatnsLSOQEabXVI/OlNFGXMqW9lCzVpXwZL6WMfylr7FRly5EA
csqd7FL6zF1MGRRvFZHJ/UCdwkuhtFyKpjyfKKBUqvnVQZ378MiH3oXZnA+ke4Zb7dXniwMs/VKS
5f5WnrV/lmrOkD0XlwIOlTDFXLLVdZmKt93JpdwbGn8sPnVUPM/FpSCMt9pwSaz9rC2j1WM3OSPI
/jSlkOz14uEzU+yXjkxQKDa7iVgm1yV/7lKKZpeyNL2UqLRElBbiUrraecGJU6uEilNv1S1rInxr
dbzkZEpcCmCfBPrlMHlrxSN2KZLNVi9bE8V3/qWITi8FtX8prplyNwScmIGNidBF9VAVdtsYbVX5
xJkOyP5SrCME22RCoe7G83Ip6PNgK+6HS6FvL0U/KqFeX7dbL8DSiLbA3zqEpJwYRoSXxkFvPUR0
aScY8LdvBMDTZGSXhqOaR3MvZZ+SbOFVCj7X1p3QZNCoMMGmaXGKrYFpE2kzuuZNF6YvTY6ik/uW
ejm2iuzSBjWXlkht3ZHLXQZA+tI0VX82UJdmSl4aKwMZZGbvuzVc+s/ma+vD0ktL5ieMR/fDpVWb
Lm0byx1auGnr5jLBPu1Q9CFtSrcE42NdTuN3tfWANKO0g647m7uOR4ExlFE0jO2leQxZL76rS0uZ
q629HOLWfkRlR9OZO1sDaosoeqwubamJspjV9Zqy+HYvrauqJG0s63Ja2vrS3kaXVje8tL3UZLTA
8tIOp0FLa7xsXXI5GdRb5aV5di6NtJ/mhOaGoiB/wwY4PK9Yby7syTjL/wguPXl36c/LbK5QRFz6
9qYdNG/8pZ+HcaDuq0uXXyETzU6lg+YjZ5b5vbtMBLptOBBf5gTJOolbe5kerNsgIchiZgrzZb4Q
SkswsY+gutmzh8TRXm/jCPilBABWyfgMFoFpRe5j/D7TyTHFAJm4LSG24caUSXZnFt3KvMe4xPwj
XBEMHKptLBJeJiT1ZVpCKCuTk+AyRanGDdfks0y4FmAE6UTW+Shk8VBzU5VC7yIvK8qNfPLGOtS/
jskeK1Yh7xGvz5/4uMimHt0nFebmoYhJmFIt24MqV89LFNxWsuvIaq7BTg3lg9VoxBPntumLlwy1
DTcCWUC2fcwM6L5ycMh2SuZH39Jmud1NpFAh0uG1rt5z/jdXmqqZdjsi+6ztuifquJugd6+LfGWA
N+gy3/nDZ+44Uscqsr/qRL4paz63OWmpLn9E5BZ71U/Tj9xdzp4WnzH9XmdlgQgWn7nJs+jBy7Kz
SsPvbKNeaUCiPVpsPpFMtFdztLYsHtTduinc1eCc0Rl9byL1NsR62jvTeNOJIfjZesvJ0qnfjRgo
bhZ/GImyQiDyJcjJn4yKmRS9ecivI1O8dvwED0VpzoAzISE5k2iZGDDxvO+yaequit4np5l6v2cj
rl2A4SPBLvRM7FJz8QCVi8TFklRulo8qP9It5YdMLMlTCpTral1VxL1SOMgn3G8xy0xUiw0c3KGB
OVtWt5lpbka2snufmIdggHxe6qdqVGTY29EhczpUP6Y+vFOOlrdrrpenuOZGibpFEYOrkDkt93Iq
p1c9MzvzNNnngZVvpi/rOz72eZfQYH7K1IBYlrPonKD9oUWkUFZu8FTQJ5/nMLLhOVX9WdROfOUE
6q3TFQFXMTcviz1GzHK6FUHGlF6nV12g7jLAYi8DmwPWBdp78iZBDlToPy19lwLWNfXXUDAtSnSX
PGYO18kauZZmi6saeef9mICu3quUadIhZL3zMpu2/hXGFgJj0oCzmwt7shNh06OzNA9uP/wQMvev
O6c+NJb2ZGcdxaI3FEO6B7vzc2i8h0FIATE/CICG2rx5iUi136kFXqQe6pr44ql8lPky53ypqvm+
6QqiTAqtuF3HNkcAYB5Vm9J/FMVrvxTvbjs6Tx6l6h5TF2miZfueTTPxPib/o6rGr4zRKWk2me2L
k7vNa+SE/inrlP8j9rI36er1rUK8ucPrTf1CJDfqwHlngnI+ehplDrvGfVdU6ipv/a/4wAR70+DH
5AByipF0UMgeyzR3XmLUO6TCVNEhtGz0PJl9agUmzmUkAaqIqVnL5pPqTHjP/pFtnL/cDWgmoC2F
KXlarPauxyC9dlREGAV3V1PX67V1kIdVA0tkFISnxIurxynKIQ/71XNm1i9WFL/KyZmfHMfYV8HE
+CuwQSQo13DtGGSXIdwNXnzdinPXBEN9LRsX586RA1VgjR+KOvueubZ1H4UnZnUnGHUlDBdHtYS/
OvRNC2M3VQb+wWTdyGc0BcPw3I8ARm6E7s3s74NiTqtfkJ8E4kLwn4Slx5QKK1HzjSvr+r7rkwL3
RGXiGTmGUuwF/5gTWsXy2OB7JqOdmsCv1T2LpMlnOt2VGlR1y5yBVltoxHC7JGFf+yQLf+xeUKg4
y0eodR5va1zqKP8msivulnOhC7Rsr712PIHWKNLuoggdYqZVPwLerZLhcVbQCuW3rOvzTh+GbM5+
uWkRQ3xC2cSfNKAL+xrguNx1xdCvDBAjj6nfHETLefLb6FkCTNxpt1fVKWrRDJFLOqNJvu8d6fhv
Eh/HF98XrXusReG5721ZBE79pzb8/3e1/8sTtIP/dVd70/Q/foPvbP/BP1hR6f8WcDR4s1MQBvBJ
6FH/DysqpdHEyoNv3N0So/+jsYXYgxIJj0LCTY+6+i+NLf8AfbDgy4+Ol4SOf8/SfvxT5vsnvOs/
2F7/7IwRFyH9P8mBBVU9cAV+P00MVvnfvdDzUqbjIKZxnzKgugqFnj7JteE0ZOqVxld0iRX5e7kr
r4OBffXJifWBVSBc4qEPxtt8jc314PmfMeSxPCyT5Ul048fUwBHGKXdfz6V9c3TsvwqnT+s9gChz
bn1J7OPqrp8WeDnEE7fjI9Z6ktNCHQ03vvFSwr8WTuWjgM/Yn9KWTcMNgZ3j5vb1NRoaUDsloaSc
73cc9tMItz2qywzBKDy7n1W4beZY1gXwInx4NCQx50XiMElmDHaEKiqA9o1SQ8A5NEG+LIz2Ec8i
K6yZUpkgvjXdHHW3bVwkx7W1kgQ3yeHkZyFzYLfXmjV/nnNw9sZcJ00tWFCgQtt541qDZ6EO5Xbx
y+kIQNAbN8GRWaN7pE0FWbvcdWQSThRZzxlQeBZ70k1IhIBTfT2MCzG6Zi09EMdrQaGPESsu8+ve
b9NXf5gy1zABjIaAlRPzsdtQQeZyPEd/dHpZ4k9V13K+dQsWiBx15ANCULWXFgd14mqP9ORULtN9
lbb8XJYpMYPKOg2/+VPe8xrQ11evbsSYllHD5ehbPZnr/MTBk8l021tpgn6WOZsLkE2JTA+9WLI3
D/JneN3KJBvkXoBAc25ShScA1CkCabRBoET+yCMEj0h7ZRjfuqzsuXJ4iMa97KNqQVo71cTuJh5M
nYVfSmebAOU4hYOcTm099u6+qqJVf1un2SNx1Mu4UkNsL/7PuoJoyFpTg5g1FvmUKUNmhkZpRK9t
GVb8RGf9YxQS5syygKHds1B3P1gElvlRMwZ3X0RfkVbGLD77PCZz/q0K2PGzo0YfsAtLldJSyEK9
wFsNx12Y2CrY4blmjAvmcmr2hSsTXlvbTLdJtHBdOxM0xDBoK+Km0eE/DHmM7pNhMRNij803DN1C
l9eZSYJfceDrf2PvTJbjRrKs/SpltUcaJsew6MUfQAycSXEQxY0bJZKYZzimp/8/UJldIpUltha9
KLM2q4UsK5UIIBDu1+895zvOxpyld4JTCJEhLmc5BHZVZ9Qlmu2e0j01Ed41rn/ILTRAmzgbl09I
ojVCdNmrSFCcbP8s0z1EUDkN1qOstRK0FEtqtxsEKPNNK0grCJIxU1+9pAaTzRfuPsVup/xN7k76
PYic+daqK5NIG/BupGACFbBDCQJPBnZTFdmpWSJ6OFNzbPl7yFwa6MFYluVJRIZJv2m0qnlW0Dzk
drALshZ68OAocJkylQc4HcaZPUS4TD0vPzFoURs7rVZ2GlamPZAvlc2Dfhp5ek/wTovjhwfi1NVu
Qapibm1AXfmmGyy8PaXDsDTsPNpnmVncaa1Y6u3iDrxtCz2RG33VxDjoic4dveyygOo/2SVliYQv
TThIkC4Wt+SHCYCVV0vtTjl6Tqu+c1tSGpRf+taOfX+6T9oi++Qh8UNRMVnGAS4Ump64Gib0mfyH
3F3juiS2MRY6DAzYMbTOBm0cU6FVbfdC2p69W+TUZTvLPGXX5sin1qlr73g7NE7FRh9cO/q/jTjp
56On//onHeBfbcQnanxM+jcN5vUv/HeD2bbga7Oj/tVG/r4P2w40RwtiPWxuX7i8zP/ah/U/ViS3
AwHvlXO3bt5/NZg9Ag2w3XkgbSwP6NnvBRq8C01ZsVvQvehTr/wBLGP+T+5RVyF3QTxs0PIFykjf
EFmRzhEBfFPlTPlZ5G+U91mShDmpsoNGr9UIlwTuOwjYzjhttFpvmo2SrU6Q+RQlRVBGWUXeWV9J
UBlJLI9NOFtJUA6yAW3tT62EshzX+IlVbEwB7ZdInqnMyejRMcopD2hApm9tlM6I36W+GnywPhGg
il/neJXHck4bPOMK7F3EwBhLC6MdVKYBHZsBjbtSHmcXxL31pq4NLDV6lWXIi4caybDblEf0ESbC
5upWP9Ok53gHSYDBaW8SDRg2FtbmsIaqpx9GvONEaaddO4RjWXkg7UrZb7N8Ti70pT/Pe5MnkiTJ
kyUr3d4YutaPl/hxky90QQVna2SIw0FDfjUxA0su48mXdxadftRZ9KTuyp5xbcDQn346P1iHcWWj
WdfSIaLhyVepJrZ5VJJaH5ejJo5xsYzRLndap9tS5cuwmasEpZYrbY6D8dzW55E2V8T3DZ7J8Vmv
TONcDTHTUAdVEAuS4R9QfBrLnna1FV+Vsa9ojEVWD5036eVl3zaW2o4WShsrcr3ykFpVfTI1TWl/
dfAboK4xevOlpKXI4u2nl/SuHFocPGD09olzTUZDftq1KXkE7bTM/NOhHekBe1aJwHWqv8VZv2z0
0nTtexGZ4yFnIrouufW5sIAJO0Q1MKFlQG31AoWyfSzzNv/sZsxBAqqrJeBYnW9onOpiq1KTDIfE
plZkVJNsjXm6ANXNsVFR9gxsIU0ZBT75QKT2ZijQ92k1tR/waV6hVT/UsvyGGOLDX+UPVMccDt+6
9uwq9nlFFhXWUZLs1hbk3tSxjm6owwtiBWl2YwSh3Ns0lj0whu3wg5Zl6RxQXNYn+EHcq9qtbIAE
dXwmSwOt3Prk6G1O4Q8L05+F+I+Ft/3eN/n6WV0IWMyV8Bq+pxba/Sz1DOJ9GGH8SDZpasnsUiad
5/FNp9m0SRm9o3KmCYEd0OwemLPo04lVm5m/BcRDqHyL7xI5v720mwmP1YvTO9EL6SOYPzS/PGh+
Zl+bccYukxYtNZGbptVJbJZOWMbli5N6Z9boVucVv8EdqsmaGNhOZWFEqNqzP4v0qq6X/qFAZkLW
xlDOnEalYblBFxvyrhCa9jxHkhQxGPvnhYMJZyMbq1aMsfhPBHkbM2+eMHLvVZHhNIk5SRQfuE+N
927G9TGyz7J+wtRkSvjOJ5wakzuMsakA/iTiU1W0w71qnNssTszDHOX9kdAjkkTaeN42tJcR4fYu
nkfVXbraCPCZsI1bSY8tzPJhPvFiLd65TZ/tZs0cPvjK/+ajOh7hc1jm+d6hEbx9O/2hjNEn4iRc
WlN9pt1KLz+tl12ldBPtjkP+MpsUX7yJA+HXb9vf/TKYkhoAFtyVHkHC1xt6hO8Ti1XMeLAiYC1H
ZYau0mA8gQJ/rm88bTDOsevACk66YgeVFzVNVQ3B4lc7JHHLVs/8Z1lE2qk9mwXdWM88nrDbfQBr
eyVlvP39emy1PBwEfjBn3yPYvbScisqJVZh7oMKhenahijp5jcKWbWOZOVl0yBPIP52VCc1Nqq0c
rCVo3Ozej7rxMCSOfW9ClqRfY2rnrdS6reENxcFBIH2Y3Fzto9Kk6RjL+E+W32+1P/7jxvUrGujf
NzZOn78+ltVbrPD6N/7sbDhM7HmJ/+xmiNdSCSIkL9mKuP2hm2H/sS7IwN0YZgvSHqnJ/qyiLIsx
/coiBGaBdgWmxe90MwyaH2/H9A4UFpomLASUeisG8+173vYD3tEiM4LJSfp2mw4ZiRg+spAA/XF2
Bo+PiWraZ18Kt5r3mguqI1Rzpj24XusQXJpG1ZNKE4Ok4TrPb5N+lF/pzbl2iCfPuJQS7yKmAg1Q
ZIG5/SFapZwo7qZqo2dadgqLKSt3UVssdKs7Q3F+1JaJ4307eGiu61TC3XYMfIK6L8eXvPHFbZn7
6U06lNmNLAdGByWqzevKHVcb2mDXp0Whxpti7pNzbVBzH6ZDEp2q1uidHRuyjEOG7DI0tElvN4OY
2/ue4xqWM6TDa+yJis5jUEIkSjrog9Rg6kQEa2U57ZdaYao2kKZufXuaS872eYUpTKiammEesy9R
Uj/lY5ula32z5Tukmd0wmCNLvdBpydqNz+pqRmivOSxbZ66DutiKjfNclCSVaDgPycaW2bzzLOXS
4FV9tDPjqg81r2+Its5NdjrdBFewwVU9EA486foxgSAl8nFmuA8i16NxU7I4+5STBmMN3LGWtrFi
L7cCIyrTPuSfotqxtaYKIs6U5O8a+Xg9pF563nVCv7B0uqDc3EzzP6/8NEObWM9tGM+GLvewlsSn
pCvnB8+Thb83dNOeNhIXC+dZvxy3RV6h4mTgHl3atukQTmy4kuTxrB7R6LlW/GVSlWRE4dAgIwZh
9OcAXmqlBZVbNAfFhONbXg2w/yk0iUgHQ/FSwHZ8SmImbMcL8gojyErNeeZ50f5tG6XLjd/ENEaA
zR1RsmrlpvZV8bWdu1rbOTrqhK09MX7f1GlEG7tNyH7A1ovtLUDo2V4lHb7BTS8RQVNgePJGt5bm
BXYaTSPk5L2GCzzrbrANF9c50sE8RCBcGBvHqpvjdhHe/cSU095j29Xbw+sa8lsL5f8sO+o/bjn1
IW78++X06rF/bN+cTtd///tiKsw/WB3hinEK9NboTv6f7wur0P+gN8sqSUSALSBEgMT4U/9kOn/Q
DaO9bHJw9UFn8pf+Op7af8Cndu2/gqNghP5Gm5hLvGFGcMZdr8zaToXFdd4V1q5dUCzVsgu7trbP
DLdIjxPdvPrhYfxdSfz+IoKJLT9PErQ4LwIdert2q4p12BNWG67E32OB1+7QNLM8+vVV2Gve3gpX
cdYKhe45tdh7pmTqdVrFT7wNseTqJ2wTNzGD6l0yaPmu0jXj+8v+b9FT74s+vjpEaDrcLiA2oI74
hn6kAHV2IhXTtha3GYdqOWc+SSFDjv5DEOBtzMkxMBGPcbFV7n99o+tW92Mx9f3KAK8Mj8YCG+Pb
K1f9OkKzdK6cD/lp2kT+UZ+15LT31gBVZ8CZLiyacvZ8lIpu/qDifH+8Wa/ucmlIrjZQ0teN+gdo
5TAzGC9yru5zjN+MI1LrAWc4JOo++gDf+POl0J5yjTUVyFjfobc3moC/zAdASCEuxSqo9KjeNWSm
EO4+zx+U8MbreeLtU8VUCw+GFxHdD8C3txcrqlJ2XQIiIEfANgZNpQoAgG50jSDMKbeaLNsHjy2r
o1VrGQlxYHDGcqHI5GokhjkRY2lNcVyiqR7knel4MTnvc5a8MAi0NlNZuvdTk1W4gyZQ4ZyjUtOb
Nklr4UqsK6xrwYIM5H4mOOCzTRP+QTPi5EY6VNWByBZlBFL2vR6a6Nhk0MnYFNvYnsZq50VMDgsI
WaexJxIZOIvsieiSDplDqqFJbCD7vROmaXyTS6vsLepe0naN1GQ6MsSm/zJVia8FTtPNFARNR45H
XDryxE0NzOWD7535qRXhNm79O2ZK8sWtIl51RVLR06jqxjga0w7+Vt/nxS2b35KH2A9XJYlabhM2
nZtZzPZt3Fb0FUrpTHbQuybqwsiwtS8pAPBvSCaMJCzEmBqH1Rp7njgkHzGacfHIzH1MgHaE0U6F
Aii/4D8iJoJ/JuYvWD66PhQ9+j1MlQsGYh3Z8WPnLgoatRMzbBGjo50o3yvasKz7+VvtlNGz7mrN
2ZCljdrrbRPf62s2mz4mHXOTVjg3S2+NKlQE8jwhA6BQsDninI2phmE2nZdt7+oRGWcJs69lieML
ZNz6cVGbtmIUoJHs1LYe/T5Ab0w9RkYuDsQIYoRAVFArznA08RkytFCCXCC0Fc65YaGx3hR+6j8h
3e6uEn1VaetovZES5W1zBqAH0U/ESJ+4ynpJ7yQFHWOEupc+R04Ow+RF4k+r68zGqdJM4iSzcG7v
DCgDOjyverowO9Aa28FAHq8nkbkcYjIuw0g2MCnpIWaHHgL1E0gkZCLTvPSEZhg5JzOkedMLg/Tq
Lh/T+bHjQP5Z09ulos+yoHhjZcZ1Nxm1c++JxlwdDxV50Kk7mJ/dOs0DC8FcsUuq3sHC3nr7KE6G
r8rrrU+tXndhUi3DS993DC9GWBnIcUv9ylTGh/g2891R4jULft3xDEH1yYH03VECYgsqSHvuwrmh
1QV9pJk9bIq3ZWSiHZ+2nCI2wA9CTTnQTK7r5ttondDSDxr/XPinU3ExEpNIUUz11c9bMNa7qcu/
L/L/V0v9k777D/tdSOn0j+eyZw5w/lg8/9c/DzT6kze11Prvf6+lNNfgZGr6DLvJPOE7/KuU0ty1
KmIp5IxI02il4/6rltKJ2vRAXpJ0A7fPNJgC/FlLGd4furm+D5xSfbY0enm/UUu93Zd5mTgDrqUZ
27LHhzDebVeL11raamTZlsNArFyC7HmfZJ5/VM0JwZIR6bBn7jBoz0yN+gtnovv+wS72dsP86xOQ
ekOtSe34vgQyU/aXtiG6OyqrbEefedXLlMbWzOQH0NK3deP3KwHoZpyBtoDn946WK5qWIFB9dLYF
mXoh8AcRxiXz0B+++b8pHH9+ojxTfqi4B4SFnOJd4chJkPa6ssELDJl+0VYzdUZTVVHHVL1HRGoW
eU8pWWrnzqTE52GqQAL++iOsZdy/yoL1RulrwF6nDEGuT/jG27LAd8uGfp5pb0F0dduak/ZZPmN0
mbAr7ydHMKrXpfZBbQnJ8afLkhtLn5veA80VPsK7ywKwaiiyxBbVAiEchOvF+pFmE3kZLLFZ+1t/
Yi5/1LfGuAQxODVatLqYEUPUWXUR9Zp9Wy860qEhy8VpWTs5JgRkD49Z0vvonFA40JpuffAlxoIv
vk4XjLTTUjKKBvgM1oWh0uJgJiyZTvFJjX6PsMq+Qc1QTPtETCbpr26a2E9p3GlN4NVaOe6kMcrb
2ErSe76s9JObW/ZXL2uyYTfrht8fUFoAD3Aa3/kUEVH6sLh0La96EVM32NmEVRrwSZMePKU5XyIx
S/vcwqKsbjOMD3u7SnG7e2WG1sxwsOJv9L4YPrtjDKTJYEhen1MxmtcR8dNdMMOIu10cCidSTHPs
9yg7GdBXLUUCaimpHp0mNb5ZkdBDwkBY46shoSCSkw8MYLH13gkafTDqwDYG9wywXDdvKY0Rv7pp
zNxNpT0KUVIRc6YzvBTWrkxXBR27r9aEQw/xJMR+a9aww8YmDvuqjo7KdvGwT0DcSWHDCDZEz22N
0FbzMm5yqcS5FyfTTVRHo78ximVBHp0v3qk7FgncDSPxvhX5JOh0eAIlipkYdrj4RrrXk0wamNCX
eQocfihqP+b1M5oE43rJzDTZDBMgKbJri+IF9BKW1WiegKHwOIfLsh2+VmkCezNPKwqY1hO0UW1v
ar7JXhbBonXGodXGwcX82CdoUd341O8c/x4gafyMsLToNpam+wTAIVe+z60Bl1iX93vX1ryTIgNC
cZJqvv2lqbUchhMjL5TFpn1cKt9dNu5kmWfT5K8JFIvhXw20u0F9J5NTbTD3mzvGnQkhdCali+zn
xgnGUrepnzx7PJ+MWDHyL6YS3mylMKULU4vvagSjV3We5dB6bZosh4g5JCieLo+2UEKm9K6gTsyY
yCZu5hwrhXAA/k5jl8cTQMMF9NSUwrUzCwx3rt9Qcml+gY0YAti+m1oNC/tMqYMJnXT1cFHasoQd
E93qYI959NUeZnIMSsAo9RosD2utHzDtNIT1fWMWlaHuRSmF/xNXYxWYJIhbF6k19pI6TZWMQKeu
Ok9JPccHX8jl04wV+QuwCvNb1K/EtwlH5dUMzfkizlKkjoaoo9tG4eUFkGd0z5DTyks/IT0liPIu
vZpRK0XbFK1FGzKGTbudJzRxZ2t68YDQp3zxyxXd4Df58NAtnvxqoMeGYeEbMbCEkTHGprOzQmeM
6Qh5MeQtueYkHyZWoLsRqIw0r8AqsJbDd9L1aYzgDWb8Tgw39S9RLcZ9yLDJ+CwLaWWBUaqId7AQ
ZEF3SWme67gu8Z16vUHcA+1Q/txo+hQyA+KLsTgqmrtEr2o7hBWDr3ZI/OVLozkoVQZwN48iqii3
zbiv8J4USLBYyDTT2lWDiT9RpV5rQlNByBtyjpkNeGPg6WAZcd66sOouRW6P3gquEcPuYq8GC5gg
HVE4Oi5aTp2m6gSBp+e3Q+/XQK658Y0yZhnQE5PFZfCmx0nhiAzhgKHH1KeaO+tdi7RS6oYo2jZp
a43hNIx6fGxj5oArNaZWGY5Ish9hjReXC28vjcYmJg6CFPvlwpm10ghyb5DffFWn9o6fm/qSR5p+
02j41vhFMOneTMLtQNvo5sgcJa2NKCR3o/UCLOwQav22JdkUOKi4AWLYu4eyslJOQoj6q+NR9byZ
E8Gyt4okXo6ieukVBN932Ucdk7cNGkFzxlhbWu56pic05T3510Nck6oyF1utUeKK8w38HXGcLnn9
yXZ5Vr/euP/uaowKsBUyHaNN8q5CWYjHrpwuFdsEdNLlaBZLOIIr2A1Wbp/heHn+9eVex7o/Fgq0
nnzWXLCrr5rL92Pfti05Wscth+slUlexl5TxJhbKnQAR+IsCN1JaqNfiNB23qTbr5S2ud02G/cCL
v+39BmwWBsN6pn/V2Wc6ShBQm5EVSRih5TyeYYdBzA/qgpYOpLqkfy7Z+dzNr+/DWJ/L2/tgWoPG
kiBTqmJEqm8rDxonKsHizchEjcBB7Y7G+1dU15yTJiRYzgm10mQeNWmhd+Fk6F27mRdTE7uG1Vp9
LwD/N05Bw3Pbq/b5H2R+dv/YqfLpsU+q8j8g/hNC+g9f0U/noetH9ZT84/+1j1+Txx+PRa9/7c8W
s/iDyZyDl9ajRv1++PlvJTINXvJCqKP/0ij/ZbE1/1jzaF0OwKTACMv/4VjkIFKGIeyTz0YVSnH6
G6ciZ72dH94oF6EvrWz2BMuDJO0R5fj2jYpIhcfCbkPGbYxK28sIVl8CuRO1X+uKY7z4SWi2iCAC
UzP1cWNY/Xy3LHNhHA10W3ysRUX+AtBkvo6YiVg70+7TAwKkdG/GS5chPorlJnFHQCyYIxo2qGhd
B+em2phpGz2JMmqOaA/flosngtbTyxM8Mb0OsUa2n5OU1odZJtqTpNH7ya1LYzeKKQ140F9wvKbB
gl0dl4Qa80PclFZ3VLdZ9DiZufNljrJ2Eydu/okmFjZa2WfZURbZWOtoFfC5/XWb8JB6tag8X1BL
sj3n7TCGjSrtSwFdN7C0zg5qaY1XSAuQVmYqchM4FdWw7+xBWcDtYpvgmr5nkDf1wMiQIhdQpJti
sU9kh8DxOMtyrPZe3KbXSRSbA4zXaa5Dt5NZfxZnU7KvrM48oz7NMIGUrrjXezeZbk0YxOXRIlOo
VEnXPcvYoc6Oc1xmsRcz38zNJr8FdJDQLjH82Lou0gij3QEOhsy+ZU2V0XaD+Qyk444BHpHeoRxl
4TR7z1twBw2LN0fA9mq6hDFGqEE1w8sYTxwp0g0Ty7rDvigKJQ3t2fArTVEcCsTiPl8YJ+Ytym9V
tVpY0E2r9bOpEB6VU7SkSXSeaIw144DXW6sQgEamg5rABsRb+sYZUlT0QcugWiggykZdZ5bEOLEH
zHxg3qAzerVdezQ2yneCQaSVd+otnQnQ0hkGuYUU7XyW0G+1Ted4zRA2CxZcGt6e/6gACBqbSmT+
idsOoj+t8est3mZqy1btCNMo9N0wKY5YOd6zQCnLzM+ge9rDJ8cuBl6tAlv8FyEQr4hFFvDTVDv4
n30/8248DvHnDjwKtdPjPrti9OoNn2jhluJolHXb3bGNOXdy8dOnWC8t+6KphvphmrMy2aMahgo1
JXkUNIwRx4CYWHHp0SXMAlVrBeJZfOrxbTe62bwfaL8VweiW4zcHT1kUZCgBYdXmrveta+Jo3ri1
2ccnWNeWMUDMR8uyF1rnH5PPszCOFnS7Y6OLThZzxGCIMKnKKeYTM9m2pYZeC/7meEEKzTAdhrqe
0V8RTLyzGM9f1YUyb4WYTYLck2b+UiocBSF43rgio1pluwFyF1gqCsJjpB4z4/PJg8omBuumSWbZ
Uf0b/m0aY3vcNtUcH3HmZHA7ajV7JsbHBlZUBLrkUffGdtySSBghrnZByBzHadZ0B7yJMQhm2Bsk
NkUwJ3EY6E04LVq23KDpic1NNfMuQv5sDPsCI7zqNzol1VM7lbkTaAyvKbXGtr5RCAz6oxrpMAgB
VcSkASPtL9DRO/CcDdDkEFt8v9j2ZGuOeIed+LHOCvtQGWN8QR7ZYO+KEqo/86J07jg22FoXjIbJ
l8KhujvBB83PP3UT+3lxauuyNifz2EfdRnMgatIX14PTuhvzCmt675uzCtwl1gHUaHlSHcPjqwGW
660TTtgiD4WuOKjOVVTeedps3uP0p5fdE9fz2XRN8WUyVA/MpXUgKGGtHjkYCdkpXhU3g4oMQKjf
8LejeGtNjgUxJcHFPje2img415KMlKi5WJTjf9ZYWOvNyFnR28W9XRxRHPvJzmsMDjoFclVcXqPv
E2qRNkteAYcaSG9oCCZEsZiUeRnMEqrVrrchYKUSNttx2Vrlvd0I57ORC7LO97ikI/fI5GSFP1x7
1Sp2mumV/WbAqBtXe0tBKcGrS+aZ3PVDGy+IXgt9wDWyego43njO0o6Bhh/aOa0rJ8XlEtGFJGsB
q8X4UDBk2yYcWzlAKlPHYT2ERVrVKe0S8r80WV+6o2ll9rDBWdwMeF3Hhmfc8aMZAfedY0nIS4Bt
eqnztjSt2a2sJFuLNdyIhvIIlGHSUITTq1elfPWtNBZttowZntZgvGCbNE5x/06mTlibwX93G0eD
zvhnxmm3YRnCWW4CkpgBD2V4QvegL2F4Y2lR0h3CCOi4UluwRdZ4UogYS9omsTJnyi41e5GITWvb
LxpwXYb2TcRWQRdgjKbm1E75gpGVGA+Afufsena1Eoemp2aYGMCur5PGd6sAdReKmbEQsxPosujb
qxTFjjqVNPbGQyr8ZT6IqeteUJB0N8QE99O2R0QZ8QHr4hkvXR7RP3K6PoAK0MxBRcDHQ50Deb2B
4lPAos4LeK9RWc9lWDADcy/MzErqkwjxCj6YScdjEdWxjzx5JUHyFeQolgJP68x+36xJxOmG32Tn
hF3hDeJ+gP/M4XFunaW/6OkTrZDgCAlMnUJF27mMKzjbgnlcQDmnLM8Wh0vnyFpmpziNdRUdzRi+
x9OxUAhlmSzCRNrrZZLb5ylWXPNy0cvCCib0ktmumeBMX6UQECxO34P5EK38UCTUS+0HVuul3fmI
yuPgjbN30XNH/l3kqcpjkcE9fJ6jzbWPc31gx8raTBsgYaCfLi/6zKDL5426uNBLN2uCRfVFD7CQ
mv8bWetRFXjIjL7kjRYB/cPkeC4Gbb4WtQSmHtsso3DSYtpBtgmOx9gYpjIfjKSN63URsqsH+GfJ
fW70SQRZC6YDHKhpcY4KLWqSK+hH5bUxI/S509LJnXUOK1luHrOS+PY2bxxQ/UFk+O2LXXFTd5VX
lP62SoshxuXRNwKHtPI6edLmrq3vU+y5y87rMpTmvewYLgcJv4iEDNkGWNFxZOs0T/LBqbcYeQBf
xLyL8+VQTHH0oCCcPaTOKpMlmpMPmpLgyHeakzW4rSiBk6PZGjpxE5WaqAuoV6IvoPSmMNSLSU27
ukf/eqqALy2fDG8h4yKZMf9sl6byXVqrfmM+YLNEYlrMoryEdOI+pLmtN1s6+qa1V0CsLRhRZt1u
xYhQfrOqvPESowdHR2YZRTI8qFQXAGc57ond7PlqwEwOIzJYAdSA0/Ro9mjCWfm95N3Wz4q4aMXe
8uUSH4ETmQVsr5qtwVnctHA38Ci4RatZZ1Wi81vo1ZEgziLRZntHHRafGdNofi7zKb0wcZLdeEjs
Z7il9Ny3fTNac9A5A1V5b7Al6xX1cRevbXaaAzQ6m9y2GHVlfvuZ3l5NKzRWChzeKFxtm2Njzy4y
UffZhWEI+IMqK/3DksDiPZ7pewUFA2bycFDlHstO9x4l6SdDAD7Qe2jWbMuw4KVxrsnAKLJQl/Bj
NuSTKxyEFPwOBuyDVBrD6BQf8AtW4um2VoOxH9ZwnwNe3frTwk913llzxyuauNj8HG7hKDKHfDvI
RL+S7aIu4FV3T26cjDr2gUSZwVpLBpC2dMFbb9l9ABqe90Uj65oEESC3LBFMxP1N54+wU9D2LpG7
GRYZOTskIfbJwuBdJxkClPdTkRWN2GFEk7AAbY78gVsUnX/UDJZzX2lZelL1A73qCHtfH2RL5YGa
zfTpUbTNbG8st2Gm21M/xhujy52COlu27ik6s/hMMyRssaprkdFhodShcVbKvaRq9x+LIqvgBva8
Ej3JKNjfoa9wmkjRBIRUvcNNvBBccVj6eKb9tro7ZuC4B0Tgipd/pb1t3b6FTaanfnVUYHPChaVp
FnlKJJ+iexSjqo5pYxvFdsQuWcEQYWH/oOHwdsCCsml9wqTZEDPJ3Mx+tc/8oCfJbGMyhQGOPbN9
fisZpcXLJFYlIocEPjPMJHdCnkQcwfcR679V8LydLnFltNoCEQuRObrOQfjdubQC4181JXzPacoz
TASLiK7TUqIAyYGixoVT4huhZr60EigXkNdwQvxwkr/83lV54xV4dzLmE7grYFEna9Mh6+vdcIlt
ugFqzxJdF7o8B9NmkyE/dy+/vso64HxzAF9v1MJ38qoQ13+Stiz5eiwagf6KCYlJ6DZdUQfKSXyM
a2OlbXwA7oAtmPqMa1XHgmI0Durr2HXsGwSPcf1Bb269r3/1mNYnb7trK8ATIL5c532vrE+1SuZ2
UqH8tuyd4XCcL+UcXf36vv/uKhYCu/WlIk37/VUyQlQGN+Y0IeClH3FQsilx5EfZye+7G2TKr8Nj
wF4mlgVcXm+7G2LyOEamaICJWyLEgfXCJDCybObbFM5X9cE7+/M9uThGEREyGkRM95oB9cOvxfLo
GPRyLCnIfH4is7CnrS7rofvgzXzbPV2/ISbsJiN1T2DNs95rzFB0KbY7fhsS6XK6q8g7qTdybhHX
WHW5zaw++Ui/tz6oty8FrWqap0jMQYhx/n37IH1sfGytOIexe3cvbQJrWMTxcKLHyrnRl7H4xnZD
NxXZdfbB+/jTd8itMi93uVmB5cRYn8YPT7Vy9Np3Zpu+QpaPrNST0GgddQX4QYb05sOv38t3LdbX
JY9muM1TZYK+qj/fXs6sk7pIDLrsyUBeBMe1iY0hzef5VgzgcrABCheMTizuSNGR5V60rjxP6iy5
//UH+elLRr7H4ken1zd9hhjvnvjc6alpaaII0p7GNglQC0cIA8xJFOhNBvSRKPUP36y/We8dVluL
BjMLEuLJtzefSKtYMm9kMeqFuCsq14iMIEl9AX2g1Ido70feAus3a/2o+CAS96fvWWD3RDQJtYH6
5qd1B2PMeiaOCzI4XHmiiwWJXqJ53Qt0N44wv/V0rVXbvgoJYUw4XM5/91LNnaP0yYbolHM+PVFq
cDOSG50veYfqnrgxNrtfX/Dd2rBekC2EBQ/1C3f4/oK1n/bMyqokqAgHOKhUDGH+8ar67qWhjWy6
Lrv12h5mvPLTekfMVFz75Ab1WVFvWz81wsXuYjeoRjM9OPr00fb17oX5fsH1cqvDxHPeL3lOgWN2
kDUO1cgyH3IOrJ8nliA6KAITEX0h0E38UH/9LN+9KVzUsj1OHIaNTtZBu/z2LUX+1aJyqyOas+OT
pCUTMFl+yk1n+uBL+5sLwQJDecT/WNntd2tBzFS2Nts0CmZ+Fps8j2ZQCMw+UzP7XeXuqqNdkyoR
uLr+qod6e08jchBGlYaGda+G/LzeVE55Gvrrn379+F4l3T8s5uvzQ1a+SrTovq713dtr5dIRKWlR
MbgB7sggGMujATr2w1lKGk16LBc3urKqTp4vMCwXhtdLDwhoKha5H+zcyc/gdUGv/fXH+vlhrz4O
yCqIaphyvZ8JlpiI6rRLaBkvHOskVB24VCrd+uuffv9SFm8OR2S26p8eNmlG8US8URwYzXDrqvF2
KNQtpMPb378MJSR7l2GsLsB3rw8RX3ZdxrTQeyNFFWvk+fb/s3dmy3FjWZb9lbR6boRhvsBDtVkD
Dp/pdM4UX2AiKWGeZ3x9L0jKCJGKlFL1VtVtlhkWmSIFB/ziDufsvTaQS8yjbZ3+Fx4eHqzFR89I
ZRC9/UqjDtJNn+ANGhpI52E0+yeL7YcbLf/287v68ZXX8ZMtNi/0ZeSCvrsUBZY0qXGeE2Dix1uq
z7zfY9/NO6JeYtx+WnBhSHn/8vOrvjsPMGbZhLM4oKhngADoeXuD+LQkH+Ji4DLD2RCdOWueBqPr
Lu2mZZyG4fBAMgKib4v2TmtV2S/2q38zOgXjE+6tBR+IHevb63NYJjUPGj3rf1+qZyGn6lORLnuD
zMz4QD+/2x+vxq1iYUCOSU+ehvy7q2VpifSmIvWmnuD4SBTCzfbu35gLfrwQrT+a/iCIEEhiin57
ISUeLDRCE4XOefzyJtBI+y+9CZgMsQovm2Ky/t4/vbYsxmjxxLmVSXBgxHd0X41dTxuLf/vdR4fx
A68tLTxW9h+2MEPbWoGmlDy6Jt4v73YmR/v/yrvNQFi8P9iHmLHFuweXGgZn4Yq+qaWHxYF662um
6fkhDtvXn9/PDxsHEzU0+0D23pyWOA29/YYMwMd13FLuiHWFtDzo36tf383fXAQOB1Zl9trWjxdp
RTZFiJV8olDz/EY3wuYzb5S+/u1bsZazNFJ8pigM2W9vJRsKjEXNCNat14Ir1pccNGP3q5Plj0Oa
0C3ELNoXfAgtq7dXYX8bIaBrfUctgDyvdO6t34C7Yftsw0AIfvtV5XKLpJezsk3T/t3l/KnJfTFR
KlWLAeQx+vxdNVEwSE0xej9/fn93ZyZobbZblOx+eFnJhpqwUDMrwMfxx1VqR8VBTjg+FxVCRefn
F/thSFAEwPiOFEhDhv3DiS/JYhtXASIsRGn6WqIS5Mkhg+83r8KuUUccwcTAeDDey44kIqh6Iu5I
YFmGW0PFdVVO1m8/OK7CQ1sMYSzHrFlvhwTirF4y6wSZN0fnYdvJwK44K2fimr2kXv0CiPHDJpyr
IepgEvoyLt7vGsdOayyTeEn6GUl0T/AOWgbQk9eT0tN/j83gFwb+H74proeeHH0JKwX7unczhBzH
VkWL3SamjJKyZIJQQKwZb3/7m+I6iOEYDYtW/92E53O0IUeMxKCQUI3pIGcjx0HLH6vpm6X/X5b+
frwfi5kOKy4SF+TV8rIV+O7AT7Ypdsdo4I3Kqg6f86i2BUrezK5/McS/JLO/2QgzJJadGegf1Db8
8+2VmmAYCFDi3UUKnR96NKUXke+rzxnqhGPZaARHDcTxXpZkTdMQ1FGSKgGhOJuJtDoiI9F2mg4N
EizguSZLB3mC44fegaRnpc3gsYipO3VtbzwBQtdw/4ZpcxIIh+9Dm0iwDeXH6c7U0R4fKr+jEUXq
OSfPgQQa0DRscZw2MDj8h4ToBLukodOwpX/5UPmDFu8zGLgfGqMdw7W6nLLuxqH2T9TUCXeieQNJ
wgDDdTfMpRWcmjZD7UkbUDtXcEIQwyJwOCJU/5JHGviQBwsNQS9fjP1p7kczc5jLyf0LanMkDWwq
rFMbNcpTLCS2O5boKP/+7gizKDtwJKeCttRh3o1jMrQbNIjgmLuAPWyTSDmNp1+O4x/fTiwLrKV0
F3X8ve8Pj6BSSwR2LA+6VVBO0tLRP+V2xx5ykEhIn8p593u3pQGiM1REVgtjylbf19CLekgpERkS
MpKk+Tzamb5J8/5Xdsz3Lw1XYSKlykmFjJr1e4dkbJGPYCD/cCCmsRWP2GbNhpTd/Pxe3q9AXMVG
c0YFkImAkty7FdxPI7VrQnzyfd4Vh7gpAeA1COMjAmV/edD4m1vihMYLytafjfD77UISkzBSFJ3k
oHWEApixLAQ0Lr9OAr+lYrwtMv7zXo7IhPUCWrZGk9X+73/POr/5VCxGqeb9X7V8mj//Lkih3z7d
oid88z9IZsZrddV9qqfrT02Xtv/U9i0/+e/+4TfH1u1U4th6KZCjL38bMYdvkCIUpL777n9QNj58
atp/OB/z5I2scfmdbxgS4w8DRxebHtYe1LVLffJPWSN7fNlgBkfa+1Xw+JescSFFUcalBPEWsKop
f5C7pMgc8Jb3ZWn4/PPev/VqfgZYZS/O1P3d1M5uQqNsw2zC7mKp5i4j+btFxGSLWYYR3TzFTva9
r9+3mtmdy2jUV12ZBFuzmgenH8hXMlDlHKx5PAMUIZk8kwUYE13UMNYCUp1l8wiMQd/IkkU6VqLN
Z+Kfxi05ZxVt+VHVN5yzV1orT4de7uQ1ENKWd4Llv2lhqKtNpazKJCm8jgBRwNSSgISmHZbQjpWm
VoWx1sJWOg2zuJc628JNFUnIYMz4s48N9VJtlfwhkSblXHSadIUvtz53QyTvhTlkR6On0OcU+QR8
2UY686BkYfMkylXYn3DBAkNsrO7CHwtPmO0+tvtPFTp6lgFxHciStIqU+ZVkIskxsz5ztAHYlF4/
qdGj2kU3ZiiOuPR3apptjKnZ6eEu+egrKsf78WwU+UdykJ7yuXpGXr3HCuYBRDsggjsWYlxHA6qb
wDzDCjmjnQLdqc3bwVduR1RZklluTN8bxBne/E1Ylze5+BLqJk5qkHlBpGD7VDzUh4ckHc+D9RhH
YqXhnq7rdGONiDeb8diTaTHkXUmGifRUtSZREmp21TbBjT2Rskp8xFM7VtfoCB4QHBzDRBwwf39I
ivlhaNKdj2tqKhrK+qoXdGJN6+SKrKa1MH00U+QMk4z9oaG7CoLSMSRMFX2B51kCwC1/0NJjUH3C
grsqqhiWd3GtFnHhQEI9iMJek6EUuVagHjih8kki6yJUcPbQzEE+4JiSfSrrels11qVacUWrWM1I
g7aBFZPRariYkldtfAk+l53qZRcYXlX7H7Mkf83FvJLaK0mNL6GiAsE7JGBmgwUhfEaUvpLq9Tx/
6PMd+tB7suyX9nO96ifpJpPVjzBGt4l2qQNAwENVb2w73TSSnDuSaB+lVFpjuFg3QXFn+LeFttH1
9BrcK5RzeNdqvJEkNw6jcyQFO9xCmxppnz2oJ0B1J4p3JzW31lVxPzcPft7t9LrGQeavyszY6mXi
FYF5MfXzXmT6U1QH59BPNlDWLif43I5ecCVIYasKSzN8O9jnT02v7GmebY0S9gss+nFidFJYdnpr
U6nqBYL/4GSNCrbu8Im4bUbQAarLWunlD4mKcf1aCfmeKrqXfoUKdvgcSekVqYDkHcIwt0Iy0CpH
HslnyB9zqVKd3DQOukWcdNketcHex6K8I7R+RTyQO4qLRjNcK+nWtXLNOeVBicVaHy4s7aIzDizM
COnEtCGW68hO7lCbiPdiEqNTAlmJaGGXLHJto0at1zTBk016HMmjeIRg5ojl5Qst+1bpt1V3rVef
somYuniNrHpFCs96bNnLFQhQrJ1ZV6gcmqOGkcYs7YsCnqSTbAnrdgdA5QX1U9RMmHuE16a4dLTs
0pDqR4LSt5Pq34lcAmteHoHxk1ItYeYqCZc2r3pE2CJXN4Ud7NQh8IZ5k2e1N+X9tjEazwifJt04
N23TrALs1MMo3/tVf+IM/kA15kWxKJKX0eDNeV04feuN1YVBtBD3HGzaphzQqm7hK7PF1XvpvsFq
1alqgHJrtBzSKO9kWz5rNvnrqIYdCcuRW0ctOHUFRKzyPFkTds55FdhiPdebiuFbA9tH7nivykHA
rOB/xhHp2vIMgYkgVmhDO7SawkFteiD9/bVkf8GE7tPA7IwtrCFwO/3aDIcbM7UGyGdK79FviFyi
OOwHi8wPZv7yyfbD+gjkp7yo27RyGyEfqIteYhsipwfvJY37+DBJvXXZEYLsAMwLN3qE9LfrL31A
kKZNooHVdPGBo9mVYUa4RhSFwSG2Gb/qkLTUOq2ifkjy+aY10o9d0Z8aJA6HCuGRh6hc3hqJ0h/b
UjVwDurZSWfluTayRj0Pk6acVPmRvbvR+OmKbuZqiDGURXdhYEarsglSxm6lbKxIcLa+GOzoY5rW
tpOU2bxXl61/0GypXly1WVNuCMWl1jiD9yw3aZK1h3wjJZZxSbjVriU0yBGLLxUetbFS/eFgp7K9
tcFl2Og+vSqIHpjzyRSablQ0pigYNhiED2psPVZhf1foPjCoWtzVUeWTIDC7CSLnVVd1xyw/R5mR
oij1dReHWu822bjv1eJ16PuXudNuw7oHEzlUrh8gwsvlS/S3CHIU+bE0S/9jWYvF/4dQJ+LtGPc5
JTLUEk0QQj5PVbQSXRlQLulJO895QYaufqg7rSIXsCbFVTE9WY4fZHNsd5IWBzvCey/i+aNQw8eB
qCWZnIc63mSZRTxGQlRSLL3KieqBaETKNQMRrAag3xoBGO0c0C1JT8gg2XhUpH6kyFT6+VHutM/S
tCS2KpgOWrCJLIgB3PSRrn036kc2wEcYn7fK7D8lg79o9059bj8O+vBxsNWzYbBC6e1rOO4q9Too
0FITXXtsWZRuB2yRm1iWQT4bvbwfQpyCaiFHm6GAMhKWKCJBcSlOnHTFShoHjek7vdHSYGTJryK3
51RKLCkh8o1RraGDzW4qC+yoC0G8SJXuogUg441Te59X5D/QA/KPcKY1R+giOEZhchGZrN/ERZSP
BrHvK0mv+k+61AoMwYwGrHcm6BbDIjqLbHrRhq+5yQHfTuYj5c8FihLRVVOyfgc7JDmGjZnAtpzk
TQRudW3VHaEcTUvSMXbNoKu35E3gGlR4yiSIoUizSdy2Rle39WYzmPkmJXPSlbvHcvxQRfoxQEvq
ZrZ/1nDqukTK7tleGMxT1q3U2mR91LuRaUSTh22NeLoY2xoFp3wKkmebACKyMYLOU43pZA3VDUAK
1KsSWnrYc1dJ7geeVgK/TvL9pJDDHPq121d9uC61/KYaw+Ocx9gEpTbF+1mXe+rg1oEUS7AwraSJ
U8mx96K1xvSMXpfZc2nu0/S39XWBa+WKoxxPTduXsnFlBZO1G8LysZWkgAybLSIB6XqmanNHhRps
umaXIPOxd4LlIdrUG1O+8aFqsw0Mk2YTVtpDXgrh9Y30+X9lha0pUq/RJdIEOr92N1HVcSypRTct
dTvsmwxrPSU3c7pQa/UZTCUmUfW1Y6Oplz7+5m/0pN86jP17J63/bpAyHR0Zhax/jSnbFOnH/B83
3fMrjYM6emm/P3h9++0/j14UgTmJ0yp9Q4I0FU1TljYOXza9lj8hG+AeEZnRnKeWxvGLku6fkA1N
/cO0KE4ALFuokr9x5FLlpQL49silo0Sh8cI/MZG+l+xFJa5XCoeyW/nIvKuM8EEYiyRWwGLqrXQN
Uuk4C+WBDfm51j/lRN16BDhf0BnXiX9pDrg5SBGj/jVnl5Jk7otePylkFlhDch8xH0K+vqMyNVLd
EnsckJu+brYKngc7V58nOdjXWMQKHRyglAD+0TPjNSO0EQMUZxvls2ktB4uGJJ8UKsCmiONnosHN
T2XfY9BVZ1W5I4W42xhGlZ8QGRn73hKkcMSKtiNEGLF+anb3bVIZDpah8UmefHU1EovhEgNhkcxk
PifNR8K8YDzUMVW70nwp5QiTdAx+aaqbbB8QSrnODRFe4sYLt3pMXGQJlQiYdBuwudNA8dRtbV5j
GLoJZKN4QdmJ5j5olRX2O/3Uxp3BlKzBs60rxKluWPnEz+UWm5pcPFRZgdSUY6Qb6+wZMysN3cmo
Vaa28lzjw9BiUnwI8U02oqtvStQkTm824Qt2Za8u+JlGDPska4IrMg53bcWmM0vhIde96xfJxu4z
Ly2m3YDfw8cpPRnRViQHoi4OYGRJnMZKl7G9a3dL1qsv52uJGc0ySJCLsKlMoe/Gfng/BT0/UJxC
nUBOm1xt0pibZyMQ61ztznz1H8ZyRtZKYL31WEJLmW3SqHW8cJxXKqDogj2zvcjsXJOgKJt70jk4
wG4+AhXu0Yh1Z0R++YcyNnnCGuhFiFp+UL40GjCU2AhnT9HLZqeoeXKvtWqLvMk/ZWWyQ3dar8dc
fhoB2d35U3nTBJO8Hf04vqySC00q9oYff9L7QxPGa162tYiJjJJUBCIUa+FfJoIB/FInDSgFozS2
TRft494AyMlHxH4irYaOM5vWT+tESdAYK/kr44CwezGSZMBZaQ0+uzwQ6HWZ+iK7EKrfuk1lHEfS
vHaaPunkpcBXQCoqHMBul/oM9zRIQohi9vDohwSDf5mJfmta/u824SqIu1AlIrf913PubZc//2PX
MPG+Nt9Pt3/97p8e3kU0Q4dAVZZm1VL3/FrsMuDvLj0RWWcWXfJumVr/wkSqC+9w0UbKVGWX3lZT
dG34n/8BQRJdNb0oxBq2ItPL+52Zdym6fjfv0r43kbAt6wF1XxV1xNtSl4J73q6MTl8JGQk7anxn
KMJHeA3PGZ73DXrxcZ1Wx+8e1LeK2/fq6C/ApPdXRR2sQxAGMwQ5+u1V+T8ic4qReSnkNzstYiOH
vPV9PEXZvtej01STv52b2ibO0nNgoEFDPhodkjokGMvuVqwjsyvnYBN+f6z+z9xC8L3/66H8f/LX
oq4/fj+K+fmvw1f5AyM5ki/a7gsRk+bxP4ev8gfkJNmmzC5QmdJBpIz6bfjq7AzgdCLGQt1AYWqR
9n0bvvwRMmeKvos6VcU//lsbhy+dw+9G0jJoUUzr2Mko13L05hX6vlSr2pQHdWjHjk+IxHPUx+Ks
jwXRUOaMCF3GD9HUabHzyYa86wVQKb+rpDu/Ko8V2fEbG4aM3VIf4mdiev2XQh8sRydi636s9Z7g
O93ygrmy1sjucqxo/QuRbU9zkPYrzFZXPpaljdCy1Bs7G86jWiQ78o46V25yahkBBVHIPk/VaH3A
LhivAHQcSLK6k80QqFA7hRvcegcUw9JSebkrTaWjlxR/8jGTV8VMeTYgVT4dsgfYk73XVJPYq2rR
bjQVQJ2SKQLkRGNRBhjbF4Av13yU7IJkd3cohpoK24jjlFO/U5eTehnMVrTGbY8ptpk5RNtR5U7D
kvUgAaBIhvYAdkpaT0GXezPGyXU71IFXFtprgZFwFQ1W7CQGCBUr7G9j6B6E+JJCLC1US5JLm8j4
LFFTs8YovPWTWt8mGATJ8Eu37KkqvBDlvJ+han/tmf/WCvP/ZhfmZy+1UzQAIf/B8vSP7ad6/hQA
ucrfvOPL/v/bS27/gYtE0XhlCbfAF4Bu7+sapRh/oB8XS3+bFiFvLr/zz5fc+AOrAusGZArgeF9C
eP56yQ3eehoxNlgI4j1+C2VML+ftKrUoBTHqQmljYl+kYMsq9l1DhvCc0sh6HXs9u3YwB+NSEAJW
a10o8kyol03N7QN+piBx8Pqwmlh0sslvrQLcee3YDvE6xt01r/SGPKKgHZQ7hM09WtlpxgtEBkUd
ezjhReDRcFcCb7RaCqGGmlbWDsQaR2K1H+0Rj3VGSM5o+k19MuQx98nBneTPMvTylF81CZLqekpw
jplI6b1koO9xOFwFs0spVuiOj29gL9QWW2nEpHpvS3r0QAxbcqztzsajmVrGzTCEJrdnsNw5S3Lm
zkfRN3i+ARWGCUFVtgo+U3iuOEX2Frja+qK1M2veZGpTH6x+ALbOmcn0AvbpB1zT9o2cAU7AWp+u
EBLz12q5hQSSAONTNFHmdru4xzc5a31GAHFHNacl9c3j0yePUD3qQ5oVhCZX5oR9M0oGVA/yjOrL
KSqF8D0KX9U1ELH2M0GgmX9IcTkXqyqRbHllZxHBXhp9bMur+sbWtojKZf+I1zXqOV/IvqdUcmoD
JiJ9hFIv8LhBlwUWy1ZQLQ0Tg6p0Oxjk2PVpcCHFjfkk1aTOOp1AKVoksniRoKJPLjrP6tAa9kiY
bR0JsGCxZTuaRTg1ZSo/vBOSRkcFKsIoVr1MhHRmZe2pURtZclSrH1NXgH+LF+Lx0FNSUtSjmZT+
k4rRegKuEan3ai3JO7rLpeEoEzEvGSUo3LeETMPvS/IOWlemR3fEVqeVw3tR3sUiC57z0KSY2/mF
sDjcZvNDZtVK4GRBmUmemPQvl5YB2qYJ1DbMjLJxnvuIEn5RspEC6UTa25rlRPUPptmpqTMXBThI
yzeVQzxNdAhKspSwescxUK/IDNubftb5aJUgalab7HgH1quALTJV3XOKufIkzDl5JqymPY2mSUUq
6wPlOA+pit3TMP0b0ggCk2Z90yhOr6OGBG+iaNlelboB62Rrcj7MoAVdtLkk3zWtoDBfzOXwBN6D
8OR5XGJP9TybFHe2mvBGQt8wO100WS8RmqoHi3UeGlYXj1cqKTXnbpQxbOqxioPYVnnp1ia/vMlD
kZSrTMS9skLDYmrYomJt3o+BqdwbFb1JJIFNe2upPgt2rU/TCJ05FwpneCLjHIlwvniFmqWs3QCv
dHFmVRw1F+iJ/ipDxSP6ypbmc8Kx/yEaU/XF9rP6E8FzleLFJTiWdEqumnwYHjNDGR5TWU2utSHU
oGw0uPbJPwjLYUNagAU1TfGta79n2+/4AtgtBd0xyJxRwVm+1lKrtt04l1tihRU/vxooyuPOCQDk
iJb8Bq0rHyTiq1/CRiRi4Y9hfyfxoBROUeagUoy+34R+XwQOkEx9T3MkVVcW+VKvA2DgDwAgy9Aj
klDpGM+DMMgcJzFmTJHvEBbaTnfEhU2hF1vEgq4onWAltqauzFeNpOTP6ZQpz0GiTYkTyiDPvVGH
nYddO7cAZNZDbh0M31bu627pf+eNCZDPx9t1D/OELYbpJ/BgJEoZR0FmKC+aWmF8hj85vLBOEOZM
G4qqK6mm5UGy56J2eQkA4qhmnJI8QeX8oSnUfAAVGQHuaKeuIPxqGAk8jotwMlx71EbDlcZYEm48
g4g8ZUGdvyAwiFUwxkN3NdpVRh9mbsxrVVTyp2ZMNNnljEtxFR0Aq8EMZ4/ENXvmLB/hq072pIwA
CxGlH0uI3wsq07k801fEUUASm13aBnN6YErbRoygJCKD0eWEQaDe49ZJxSakoKZvcy2wbiTU7TZy
lhILuITO4cTAotZgUqUor6rIN2PAPQ24RyUIlM80yNTUrSDlxTdzOafpvp5mSbpDOMmPhyxYtot1
vFU8FE8tCAQbKMZqKBVb8joW7Sd7ENiPlSESHTlmgoq51Enw9sxkvi4KvtMVdp5OuCqkmecuz9MH
s9OLbktQpTj4upK2Th413UuLg/qyl1qTZNJcBLnT25dgEPLeq6WQpNKoSYIEuF4Y/sIwt6zb3+/e
v0hELQ4I1BYRhKjv1Hp6PhjM5NhF7TbGey8F4Y51G0CzAGioxrmxSns7P0xx/02h+lt7xv+hJ72f
Vi3WH+vi09+VLZaK69fNoESBwaBMwdZNlhF2iz83g5IAR6ab2Ao4C2JEW2rB3zaDpvqHtpDI+D/Z
ESLS+evEZ6LOocqxeGgVvmn8a79TsFh4z9+NmSVxFCecZiwQZM6cX4rY3+8F4yIPFR3EFvyIqLlq
YltBLhDc+lYbeX1P+IRdR42ndjNFtVIyNqoVRydCfNR9FBP0o9TDyirNkAppooM0COnLiPZI+GBy
NSri/N2W+28qHdpbw8vXT8tzYV9tI0+ik/925zpYTCuFlAML8ZXm3s/Thbtf1NZtqRXm4BR6CScl
tneqWg6EuelddR32NZ0UnH7KroXH03hs3LM1HTNrqxmAdPGwUzSxSTgMCbmdO9T9k/QJpGl7ksHr
nKCe+ZRLl1K2qsfzVWgCYmIqNW5KywcVotsS63DsZ0bFzleGboULr70LKQNRyTal5KyovoxXBkQU
MWx++mQnEJJ+oZ99FwO3PBn+i5sDr6xYrHiMv++/xxYeiA5RR3UrSYah2E5rezCzD6lqS81WiCZy
8RTQPu3JJirLqEVSw8bttoSwip03ZxKdy0h4qTyFipebpXoVsSHOHAnI2Ip1tfrFB146Lu8GnmEg
CONTazDA+UrffmBozo3VcHpyay2QbloUWTu5MNSXNrVIg64jI9yzsvl3kRGQNiwIgtgKnxDthgWc
eyFyEgaScRRxF1RESlZCgiIiT/dypbX3fsY9up2fICuFjxJe92UzXmGN6sj4nCeCD6d+Kl1Kgr7B
r43x0xwnJhQ3nwpGywHKcgyONcRWEU352s1o2Ny41w2Cr1m3XairE/38cSyvZlwunk+IL/hTaUrG
1SDCW5EP/mOnEdHcm2F23Uai/Aj7BkAHnj4VDnHZbfMxYJ0cM0v6sJBbt5NiNa9NWkqcsNKQD88x
CszXbNoXlC4hc9qivCyyKQWw0irR1c/frC8dob/Wji/jh3LUFwDAUgNaJpzvx49UcWgj31Rx2ahF
G1SyUQ6+mUfCNsuP3BHtceINKjJsCSCqlyuBvRZdp1/Hg0ZjnUaBYzay2+t1fwYoLXSPzHXltuqD
kTRmS6suA+TM8FK0llgKawjiC3sqIUVUs1+HHuE60wUb+i2cnHqgvhLxJck6QZtjg1dpQHeBX4Vw
JyPtdH5JQtRVTWHqhcQ7fiSPrLtP+2Ju18j7eAPRG1zkdQoqhMDt+KbFSA91Dl8+3ZfYJ7agD9io
jsE0NS7CkekoqoQQVr2MHQutn6eFmuxpMsezBCHbQQqy5oKIa8Nc0zSoTlPSQH+zNHHogglpQTQi
8CH4Va+OYZaqX6AR2jlSzUuqSeMKTHEXbquEmIYKGoo9h2u5nIJ1XvriwZwyo1mbhRHekINRpysR
SQeJPgPZKkGzQndk3ZtVOh5h4aXX6mzTXP/Fd/83byLGSDxa7KEwDr+bVNEYJCBpW5WcEgZXhKD+
mNDZPFWYhzbzoJkry0ib5wJP+C/sEspST3w/6vAuIgNfqhHkybwddRklND8bYtVt1LLwDAmRQLw8
1tpQD43Vpzu97Sq6gIiy5AGHuC2VUKE6rBV2pXs2u2gSO8FU/vyBqMvc8+5jUcDBRk39BnaK8a4M
CiK9GK2Uk5Y9RJqH572HuNTU5LuyNZzjYV5rJWcy4OScCCnqOUIK0rugoDlUhEj+Ta2XN13tg7AK
NHkvRYJItsQPjuBaaJClufbCrqByq8YYfzGviqXY//6z88mxU2DakEmSfPtIpyVEOQltUnAIUzua
eTyNHkrRKd/6iXKTA12kOwfR/lFOMwmcQlJfJmX5OcxiwERUB/rSEUMn6APKtso/swyNT6JUaNzG
km1kVNPCoPiKemoSszsMAUgdPx8qr1YUusjR3Jw0INgrX59KD+xH+pAaYtHgDIo3gDImOK6Uy0NR
T9OrKvfs8ENqRYemli5jf7hEVSsNrmyK6FYlzpUvHqrSJT+XftTg3HMCVUJxEftjtALAnNJG1f1r
I03HU5ZHjFx5cnQmK/j1gYKcjiMAvCLbOmBAphbBxiBaNyTEb2vsTmdda6ZHtbXCm9SPlUdoE6Qj
R2rYA7aX1GQzN8S25qATeZpa3TtiSu2VArIA89CyXvQT2LVfvI7vokq/TMXU3ynFg39YNjvv2jnx
zAI0Ue93l9X+Vu0UfZvmS5eZEECPwkBDYDNBoMw88kEb52iryCFsawllXqZT1s5kgOFxKmRnHruS
/J1SAc1k6pufvyXa34w02mws0fTiDNl477tsYApoXUjUNvix5KGqNOsgSbT3A12B8G8Szijb2kY2
CwWanok0sKo+VH0y7G1rAEk7RzZjTNeQ3gBzzTGj7Nqurw6zYnEaDuK1Qo7CXTVxsmzmlqwOmM/n
MoxpMdSO8SHpi/jUZma4yUSXbWupkn71RSzC9Devkg53B44jviS2x9iS3r5KUhT5VlYN3KCSqOeg
1pO93Ol0IwoQVkot6l0B5P+oFBXAQlSihELa6MxNGOdO3hky+ijzVWY9+9VLvnSJfvhksCtYQXEE
4uJ9J6kvrczPof0q0OH1+KxTufMkoDOuIvpdYinpNqpzm07goymzRCr6fuwG+2t3D3tE8Kk4f30O
37cd/+bpIOfHbSDTN8WV+G6iiaIYSfeiMSnL4cWIdHPb272yzijP/mo+Xv6qd18EZ3J0GCwRmDvf
z2kjcVtSKhMS2QRos2g3NZdUZdR90USaj5DQKM+Nmjcg+LTgHhNLQObbqDaEgRrSgfZvxAbSTpXn
hNO6DUAhWoBtxILPEyhGGGozYdwa+ryi15J4Y/blfEU5Lb6VqxhtFVkxHwk+b8E9yVG1F4E9Wp6u
xb+IivmSCPfuLjm8g+8AFQWBwno33DikkbOQVzIoRald5eOUuVTv8+MQWvNdNxHvouF4D1iAghhf
w6BfosqBhUk1W8tcoGw3TUz5FJxfTxQKmpDyxa/t6Saa64Pc1cVtVlN9RN/RE8s+UTL9WAHjvWdf
YKx7Knkt9XJIW0jeO5SYvkW9biCZwa6ibgVMz6RdMGGYycAo+2HY3YNZtx4B3FoH8gPE89DqbJip
7xiI8FX8a9CyzIPoFrV0EyY7ZUa3S9hWmqBps27NthsRBSp56tnFHecugHVl2BQbvNWXGpwvlM7N
P2Nq/n+h4j9spud/3ZPeRM/1x/Rd+ubyK9+KFAaytKUfjdUPwCMNIl7Bry0riT9ie4wbkB6UYIu2
xEx9K1NoxG+S1okJ1dIWmv9yqvjWs1r+iOUJozzGf9zY+m+ZiBYhxts5gMwqVD40ugWEdIb9F8nb
d00rfw7QbpXFZ0VxKGvtytvsWnlcTu4tOBSnXJnea7LP9nSNj8q2q5xiM2ySrTjYh+mTcexfoQ6f
m1N+i6HhMn2NX5WVsU1v59ATL8M9HsTqY+PJbr6b3Mqzt6pb7oItW8zDvOtfIREL1ancYE/2wFW1
Nz+GZ/1ztC0ujKP60Q5XXbrFxqze17ftsdlLa6oMlwiZ1tDB3XSX3KtX5ZGW01W8I2fjWnVVLz2T
x361tKR4uW4zL0KT79rr/LK4Gu4GTqlE1F3NR2uDh+G+3VXX0qX2ou51N1wPm/ZobpITUQIbchG2
iYcFaR265uf4XOz5lCftILYE1F9LtmO/WJ+BdAUWPiQ32NJRQUVamQ7J4ta+2oP7JoumvrTXqNbu
gvGy2pf2+bm7iPbk3u1JTj5Pe/tyuucRHrmHz6qXr/0dTcM9+FrPOOSXVBKccp3e+LfqjrfXDd3G
vc1c4RHZcpT32jFc9a68pjJ06+/zNfYTV1/9X/bOZDluJNu2v1J250hD3wzeBF00ZLAVSYkTGBsJ
PeBoHN3XvxWqrDIllSbdurP77OUgLa1UFBgIwP34OXuvPfr1bv7aJHEvo+yztW+PWuzFnL33eKRu
e/w7ykXy7OzLnXlPSuJyC2kQLWwS51gSAjEGORN2FZvensNAV/npa6VdGMzpL6yDDOygiZcLYjfF
crnOAU6DL+M9NFzDDGb4n5+3y3qf3+L03SFHLA7d3grtoOBzjT6JjMfikB2cuN63u/RCPzafhmfl
qj65N1zhyYtx4ahRdqDOdLnt5S7f2aFzZ2Ah8ov3FCncU3kxXc8799uKVcGfnry71F+ejIvxvr92
mWhlu40ERnXv8YtavrJXr/JYi9RQ7NjAY/niHtfj2AShR2rYhXat3PN8op3Imuu83jux5rcnfj6k
0++nsc0w0VdjsoEQ+YfiC4WJ391yBu/8jODHK24aSGBw1vsMULEaap+WJM4QA9axmgficorn4Iy5
fLXCJex2pC9RWZ5u6sA3g/auiDm8x86+eo/HTyka+ke9CTm6k0ngHp85sWW+GyWBDGgRRkpAXznf
dc/1abto4vGawQr1OyB93jceIzVYDovjm9o1FmqEkpfnE7gPCF6zP0tMft74jX3EX71vVYIA1bet
YDH2i3Ea/Zs3OMPwJ6PqwvSdwCeI9xxL8DDdrvfWQ82pnXzo+oL/DaJ0BRO5CoY3GWb+8lBFrhZg
yom2JVj1gMgqtbqsu7BhlyMas7FoBsDdhhnsj+tefVvMIch5dtUo2XHaWF8IqH5qVLqKR6JpQo3D
0zF5az/JG8K/siaySa1cjt0B2J/zUh3za+tT942j/3517pMrh3VpjNdjc2nuxthQv1oPHUbEcLiW
9yJsnEAz4uF6Op0DyPztZD2CeQwIXwqR1pYsRwjP4wZjSkFvyiQKykTPjzyf6M3skFYBzBurPNnb
J1Mwg90Zn/ojr7BvP6gkf0l/am/hHDjnARneF8cvTu2N+e7qvh0t8TAE+rHLY2wMTnWqXvJ75WDv
PD3Gg9btlm9KSDhDFz21zBPQqfrlLbPVqD5k9EkHkNQv3F/180BIkvlkhx6U8q+if1Ki0gzLnWDq
Rc7rtjftSHdPRhU1rzMYcXuPmaHKE7+/4CA8fKED5uPruyMYLUy10M4uDI0SLSKkgSdi5PYhqdWe
6JFQhj3Dqj7HqWMSSt6SHDtXbNzLbV9nNwQqjdNRj8pHm//PF/PC0U/NQ1cf6if5hB0b95Hv7gUH
SwZpO/XUE+bz7Ng7cMXDY5nFto2aOMZCNcCJ3yMMQL+n5hFZMyQ8bJ+lF8Ksbu2gPKzeC/d6vSeD
yd3P91jGHnmmgoan+2q8U3HMMMFn+ngcb8vw3jloVkDPAPeLG6/ze+Zept5tivD0aXhSbwHrTjHS
AKnETOh2Ugn2hgybB+XGvRv27x6iBL9WQ3iz4qSYL85JVWQgP3fXsmz9IbaS+aSld01s4EwMFsBW
z458kDWhip2zYxAYtJMSLG9FwOC39WvfOeRhFYxhfjdHa2ST2c5RGmmBn33i7/lcBdltht6jnWNe
DnTO2bGPpDjp3sl+rX3+2rCIJsRU2YF1w09Hjm1PMF58Y9fZE8qDCFsmPST3NNdmyPpWdz5IdeWx
Qvr9Bb8402W9PuWf1eazRhDss5YekHXL9HL4ZoyL34k3q3/wrq3yQh5r79JUd2EXoXm+tmQ4LcHD
FEXzWz1ENtYK3kSyvXzzKd3ep9N5+oZ8O4RKlUXiNLkBizuIOB9xgtiV/MEtvOTzYHMqbT/P1Rt2
rMa335B7bW7zaOZmbJf1kxJm84nDdnlPoAlEfm+K8F7NfnGUhzkUQffq3rlXtEfycDx1ZQBSXn/l
X+OpOq6XybUV1GH3OvvWgUvxpYrAjqpLbCq0j5S9ONjsLuZzdpCvAhPhhXw1bua9eWFBRCVH1vbL
m/bS7cLu82zdaHs7RCoT81nnwNBiZ9nxH0RpqXQv/AQGs4JLOtvzrNLtziWNm73l4sXbdeJQ5MDj
GFTsR+tp1oP0XR6SnswG2tRRUx/Ry5dL3Dq7Y3bkIeNpnk5mzeTAl/s8fHH32eJrbUwawWwfk/FG
bcmyCJYxfFf7QP2zl/AfleX/Dc3Z/yJP/1la+YtyHKxAM3xdqb+/YwYO7//nv84/8Wc1fo4cIo4I
Pg6mYhiSDi3ZP6txpKD0qlX+0TQ6VvTg/l2Nm94fnJHxw6NzhoL049CQP4J5oTKBpK353aryH9hL
fuo+YCVzzDNa16QDZZ/laH+ZFTA+GBe4hDwgfeZd2EpSPhJVVlw5rZJdSKMGRp1bDg5BMZ48dRiO
PUdbYmCwPv5w0/6mBfFTq+z8m8A+cTivcCfcjwA8IhebwtWbhd2Z4MNwyp9RtOSXXrdp33KyMRvf
1bNnd7UyephZOvqSU9Cut+b0yzgQDEe242jdmttg7scJpiyVsZbfKWLdfnO4/zi45Bc9G3IAQYNi
oK38oaOMscMAFMMt6yZZxFgAjV1PK4Hyez7rqWoXl8Fv7s2HAxOPARRQzl8Qoxy6RN8nvz8cmJjo
YLLVGZZAOpX1lu0dtUU2pKHOUu21jVN7NUIlkZ/z0k7Dlk61zxps+IOLAdB0V1x9c4lxsbT68Puv
9h+97f9vqgXwuf7wLf1E8ji8fT0bHH5867//xJ+vvWb8cU4h493WEY3CduIr/ddrb/4BSZJ22w8O
hn9pBRxWC/qkMHTOUtPvr+Ofh3Db+ANCDKMdXA/62Yem/ydagY/PMEuLzj/nF43pO9Pmv772a3+W
F+KKjpyWFHfihaO16JZd5y5D6K1bhVMVr/YP9+dv3nCccn/p/NGscwFCcfr3EDWBI/nrNaVNAAsb
3RD1jLBfpnlBcjBrt43rTjcERFq/udzHd+Z8uTOhBJQmnV++hr9eblRHrFUGAcYNKFpSxYTwe53z
p1oI+58vwX+7ffr9Uh6r+Fl5oTsfu/wE8AJA0+ARpBrpnfQnGYuakshkX8U3F/36Nn4ctv/zYgyy
zvIARgcfbiMh9K1Wa+0QtUZfXmVGL0ncroznrijr+1GZ7bBnbDmjV5D96czg/c31/+5rJF6P1Yjd
C/Hzh0dnUtXEXiqlp4nv1hdCDmTPlH1/SZpMEdLuNH7zPf7t9WwQrLA0maV8/LxeMgtdZzoXbQAn
7tyt6072YsBIn10mQZXyP7ocu67K3mf9NHPraunNFnLSSDjkmnpK1YVwNplq8qjtGT5V+19/nX/3
8ejKQiS12Upoz/31MR1WgXp2XoFCuIsdj0g3b9S58k703rtr8pXEbz7fx9eCpuCZ4UnTjRWITv+H
r68ixGgjdrqPmmIzb8qz3W7QqwwfeZN/+fVH+6m4+HitD11wT59tEkA7zh1NMxxKWzbnWF5qzhJF
gpKm8gqt4A0k6unWbD0gEO18dkYMhv4/+NA8sPQ22UIB031YC8BaT1Vd8YusXt2EpDmhKPKy/GKS
3fz66w/9cb7BZ8a9hY+fRf+c+vrhM0NhFymQ9Y5+iocyOj8PuDZtuR/XFin3MM5vaICtmiCrLol/
femPKwMV5Jm/7pp0cGE0nVvCP+o+hIaVBAkDCWyPeaRcmagAPis7uYbb/a8v9NNnZKVjc+OzwBtl
BflQARm90vdp59FvNcXIGDm3roVmIrpy0JFHtYcjFuWoEemzmv8uP+Rvro0mClcVSjxmlfqH5W/K
KQoVBsKRWU35hZHZ6n6z5HLpZmmJykJ7nzNzPKRb4/xm3fvp7kLRY4jI/vxdWeGcX6wfajBZmY3W
DchUpqrp91wEAhHy2uMKlxT27tAEU6tMu25q7BAGRfebdeLnl4kanZKfMwSeyXPt8Nfrd15J5Dn6
p2jYrC2mxINLkHRmYIjR1iKCObXANVar5WA+uvtkaIZL0jgwTmRt+pv97ufvgJQMA5caSEHeqbMM
8sdbMVRM57OxE2RACfAtbvGegzmEQpw1O63HxNx5jRfPmtr/5gn/+wtzZHKI6UUU8eE7SGY5FIkm
BB93AGE0126Em6TZbarRXKWFNB8Qg93ZG033Xz/xP62aHEy4oOGc6zKIgx/eajzpmoY8H+BX4YKD
Imc0Vt16CECjqL+xgP7NZ+QYxPsLP5oN77u664fnbLaVYpwwJERNt6AyyTwrHoCPHkTt0TYddO1u
dgf3vkEK/psn/OcrU3u6VIaIAIDMfZf5/XBlY56dZVDnOjJItAtxr7VfkII+Ipg09karpEdz5CnP
ksa7/fXd/bgHmjBxXY2v00I/CLP2w/N0VsMTWE1cuNX16NdnxpXqZhkX7mrcIk5TDr++3HcY5Y/T
Wa5nEsbBN8rA2EZh89fnN28V3euKAbBLoW0vU55rIVSaEbUMeVl7d0n6y0RxGC2Lqcgu083LTw4h
Ua+jdPuoywFATdjFD2IWpPqhktvnuvc7bj8r6nm9/suvqQPXhTx7rn2o9rwPb7zjJt2YVhoCFWdp
atJ1p3571ozWqL6Z5Vh3V47XNstlveSKepGOeWEQdV9s9o7ceaPaiY10it2CpaO6H/J26y1/S03E
DapM9PxZJvIswyciSLtPMokY3+wHsQQG8DzCdSH5AzEyu8Z6nvS1bfZqWm5luA5rD3auaNVUjWqn
SrajS3BitZdM/Ga68mIYORNXVX1lzIb7MnRbTabsCOvlJMypF2HSGoCmyjSfALco4/iqLvaqH5Us
nR63ddARISi9aP2Gxy6HEtRtd6mxQKzNFoOvpNYJdooWEs11RgdtctMZpCgGdUuRFhOCu6qfpDub
X+FFLPvGatbPa7o0GCrWHj+bnLz0gQqbeYlTj25IiuzsBn3iKc3NlhkgNZSsw5slqpom6LAJ5bLj
hUxjBZbTi2dOhoiB98272mN7P3Rp4WSEtE6DJIY2Wz/L2lRvzwgJfKWblTxjveimY9ordMinpXeu
FndRUvh6Dnrc1U0s+pkeAbcsKRnRiJkJCSEksEmDJpW2XR2RK1uChFtJZRxyfXhp+rrXItNRxkdX
9gO5bphzQTeMfbociqFYXha3ma5k69hzPCtjMgHYW2hu5lKQrptjnFIwzgg8S9TvyqGivXOpbd0I
KU32XYAm3LlqCIn5Zljq2Oz0HmjKYbWVUQZ87lwE25xthNS5uX5wiJprLjE7k/2Kekh0xwz+YaTW
pafQmbHGNNY25Wyq1fPaJP1mtc2wJ1HuyqkAtp7dHx1ALYgDIO/cqYdcP+tOE3RZ5uo0KxenPOZm
kWpgqNYhZgM2kqiguEp3Rl0T+YZlp2VkOqzzxWKmEqtMd86ktYeazD2pdSZpxIvWyoOntXYe66tI
vmJpmq/Qt9JppdNESK5rKIz6SmebPhmiX4nVFkRwhvWsZ51fjqSmhgl5gU9VaZLxa/agI8OMhaWJ
zcEoPxlNmp/j9UYaQOuQMBnayE670yU6F1Kr9bS4VWeDoZpVLjUs4y2vsSMWI5GX7eZOB4Oz3NU8
J0Z60SEMv19AGsP0aj1YcyrIc/dejE1/KbalMyIvc1qu0M+ry3RvkqiG6hVbSpPlRr/rV42BSCOL
dictM7kxK+goe/ZwZrAVtG5ep27oKEhroU5+wxZU81YhMA+TSi0etMFLHtlbUJygDwVbj6nMw3yW
IOLG1EYHDniGYQQoyiVDNODFrzZJsXVEpQhK1pm9NY8bteimG0IlC/VWzyrSVWk2VLemjk9oB7Rb
xHQ2G3gned+O3A5VejersDvvhgPI2QqNDkicCN1d7luha+XRI7j3Mu+1rMe/VTZvS4nNMsDSOiUk
srbJockXbQsWqqci8HINOKJVnil4U6WSt11aHaOYJMHhFCKCl2tUt5WFRbKbycJtJjt9L0Zd3fCy
u/qJ5NHWC/PNy/bTSufknA+sXo99ESSEqNzgmoOTkpNThYLP4hCT1SZDD3JuLY/GXKH1T6mCxdAf
z6mP8VQSr+m7HWSuaym0HHQ1GaMZJJhZwHJp50bniwYUEGN4akE06tU8x9YqNOZEtWddEUimrQ/l
RMgu5UDK91qMyPjuTKuzptCsVCa862q5Xwn2JdEztzmqRrndJehW+wUhYTEQjzgaYrsfS4XJhU0g
b7yVg9L4y4z/Me76WYUfRp+z8YfG2/BHOJlQD3oBmaVZRVMRDeilDKVUUz46au+o+1SV863npVjZ
3dX+XDc1J52zG/KcNekm+1KrdOnbU0LSbLaUgkxJSrMcOb1hdpHtLBDy1qXZ7HCqiRwPkikXG/vO
PNeBvebNQ5km1hrlSVPc2D1YC8y02Qo0th4dzuWdW98vrQu2cl1t7d5pmvRt8CaSOinR6F/ZPQjf
cqWiO7T2AFan5D1HoZ16KypQOU7DwSR0PAbn4cyhPeSS7cjN06815Mqe4Z6apzu8Zc4DCsBsDHUk
gwYL45rAnq+TaQtqa5PSFxX4xGFsjrZMmo1WTzLei6UtGENmynxBI1oXoNUS5Bk02dNtB9ioqkmz
dJTPeLW3byTlLkWkFbqNyoU44mAYJDzCHEY5Bti1X/DeirnOYx4plqVU34rT5vX4IPQ5ITo+s8bb
WtSrOABgRZ9rOOhBCk2gSzeLQmtJilWRmWyGSThI+Z1laCQuKDpqaHCrg2Fh7jMNdiLZtCsJnbh8
shDTtDX5mW1g0Ca4XZE+fCej5f1Y9dcZ1Pqlmg3eK1FtZcfAufFcP5mqLl5FvxQh2evMtuEnbK+p
NikiaIWKkyK1560NS8WxrzsdHajvtfZkRY5auhl/uIoRM+UMZhLQ7jFr2/fUpKyIDKd1ruiJD5/G
pS5fZFplx8HKGjXc5haRDdVJ82pNlUAzN5npiV1wmMJyWp3X1uwGHcGbJtxgkToBFaNXmST5gmBc
/GVzS/Uyh+c+RAUMqZOp5dun1Fm6L9U6qtLPtsHt71dnTrydQBuFJSTV0ndFpq69U6SrZQ91v5XX
7dYyS4PqvQ34ayqd0hCr49vamuuhtxGNRolN/NsOZ6r3aeWxNsOKNFwAssO5CbKVZR/26A7eEvBR
tS80idWboAOkte20nEtOg9IHIRWD3ZkS7mLFqVEdanMZqnjeoDCrEC6+zEAs9sJFL0qgyUKxUPGF
IydcsVNEk+am6IGcKQaJhZB7zhLtazKqM+IKZRRzSJPLu1k4xmf7zZk0mkGVihBrUDKozaJBKR1S
MbnHFqSIGmy9mt4KgrYTjn5azzOkbb12sjV7GOJKCvQbW2946MspJmRgVhq0Us1WMidcTMPA4arB
Z2CRnfSX1irx2NfLwupV2X1j7jvgT03k8ULjGd4QZce6TMV67NLKe5xJZPQS95Vq0jROhmZhtN8y
Dxs3zD/+RhVTySKeJg1KSWPmYCPTvsWgOQoHFtk0msuDoso2Mqfc/dRsRdeHXpes8xFklvs+U4jS
mLEz/VOjTOmndW6Gdq9gEn7aRDuLd6Au2s4zx82IPRxD9anBt3pWCiOcD7ZKX7CCkkyPbmzLiks5
Dpa4niyGQ0XiTiIWTiNYxRRhzIcN3bTje/Va7zeltiu/LendkG1sIGRZrcluQKm2LUowR3DIV+aO
kKZyycFoZcmo1JAlVWCIBH0jWp/tYZIoIrpF+IQsl9l+TYvZYKRukj5fCZeo2bSeEd3SCCMXO7US
x19w5yD3nElw3uMhQMdkoQ/cILW444u31ljl8Ow0NZSyqrrQOboNuzLtayobzHJ7kEyGE24DtuVs
XjJjr8xGy7Y+DyWWW00bXhVDam9iTCfqojTB9o4/GEKwbDYvmDKzTgM6PNontcjz1bex9ypBNWa8
opuak4PF+1whKUEQHjtWN18pHblZIENdHljH62YP4PfGr5fpmcdfqKKjD5eSKjfQx9LFor0mrqSt
KYrbohtZE3WIDHt9YGPcC4zpE3Qxj2s2q+6+j7nprDye6/KmZKZElt/DagTEOY95mAniv/26ABwT
alne5fsxbcFB4B9STTR4zjyGcw1dzO+dwng2mrx4mUr6MjuCbXN0aNJrTnmVeH20CCc3ztrk6glf
FYXkWPa8obkrnZKu0awfemGMlJ0mpS7lpGZ2Pk0CafpjXzsLs7yuQ1s3uMSh6kWZwYLylq6hEG76
4uBumrNTB6+A7WCW1ni9upsLGkSMOZxgc1CoQmbCZjIrZ0zIeEGs0boSCQ0gui2fUOGfsXo4z31p
LnYbKJqo0Lt5BXqEoaTOPJJrPZmRTqk3+4Lq1Udl3d1ktXQ+pYs6wCBdeiWGtMpBzwaYGbempaiR
5NXumUgQqEZxBpcoVKyliUATV/uGrPrJl4qUjyX9ibOZUZBXXQjFnnYt03G+UG4rD6aztrQYyfO1
I5Hq03sx0wk8msShqxdF3g3Gu+ui+zInr5VRUeXNq9uRoR7LZKnfCp5S3hRTSvaKxjEEVB9GcL6p
sNOFXas16DpMB2RKaYzbzvHGEZQD90mBs5BqdbA0S3EG6VVKKOaxPSgktm37yamVN+4p7BPLaZB2
9YKzr4+9wzuu7bLecYqVbODbWeVi2rxlmqITTK4AVz0AnvMaX+tQ2XeWu+YUpWQv7pXJ2eaoKpb2
rpzEyNkVxgdKLcn34df5MPehU5vbdduXCNw4fs0PU0GdwI9Ds+BXmuQNKKPkUYGTCzWVkY2KxUdP
bqVJ4njQdOyYUb51BtRdEuUj3ItJfSlpHhgBQ2/noSTdi8ckNVn+6LVKn3NMrvt6VXE6W3ht+71X
GdD/sExS0mWiQbU+gXxQIHtMOrlqC2oT/C1T3HOkk6FT6RV0aSvP7nG2UjK4yHYeKrdOw6lLWzeS
6zBtOzMZTP6zI0wdZJLnHdycBbJ1axUprLXkSzyKrI9luuCtVJdRtyLNII0Yt69B+5eJGEI1x5id
jtT2ctsXtT10vFdmhWbWa7RXWy7ZHHeZ7ty7w9Rc5ua41rdqnblJkGUFIVpOu4L+1jV31EPDydn1
DNoi6TVzIfuTKTc0qEqfGid4OY7JwqaP52QVt3bw5dC4uFDqam19MuMT1c8rJZujdh2xG4lpFFeZ
58j1gLZpTuNz06eL8sFueOQb3UWf2mWO3LHob1PQNEtr7urCznDWpMhHuaNJcu9aBXlLuUCAAZmm
NtGNiU3019KG7v21yosU0aQlWatDyadi3qIbHLZkvSIMYkJZktFeOOnq911RrHtrg5kajIWJOLDS
CaTc0XRwa1pgAlV/38oN12eiEa9KFNujC/5Zjy0tmQ8JXnPsowsFXbDM+fK86ULZL1rGimSnZ5OV
mgv51SyH7TJV5MYyYlr5fJlvdob1I9PhS1ZlO2hhTtmxXLa6VsuApr0cI1UbGEC3LstwCDU/UQ7C
1QsZGeXU3SaErcqgZfcYrhuFHRzgszTyq1FxMi922cgUSC+6k+4bmTKaPKN2uriiNp5Cu/WcPNyU
flUDDKg1pZmZGvEkV6sLFWOpv5mV4pyEB7Q0NojzSS+IqACFZk6dHdocsaBjp/SIYR3TLyQn2Ri+
OLTD3MgtMb0GvJrfUSzjrB/XZOue3c2hQlvMTLEflq2WFkdvXcPBs6WwRJkV3zqrkWb3S2b24D+k
Rx4D8nvsKY3b0v317EV/wzxsJjhaK6CvNAvqs5yvSg3EY32/XI5WDgd5adnMfW+GJBOzW9WcfomR
5EQxivQBt02jwJshySJsxgFjrFW6I8Ow7YzrJy8xG/y8dkdol50y4x6vVaUPtzXJHKjlnCE5WvR6
up9LojAhfC7M8gx+NCyKWZ7oJeAdZAWZcfGhZVpCTTSIpUE71jq06BzaABO3/AUXj7zKKGp5Uc8W
HarmyYDOAzy84CCNxdfX1i191Oqcs3qiLctlX6WlHQiVyIzNhEMQFIDJv+WsvK/1aLsPvTIsJsrE
BN9ibk4MPzZX9LhkSms9gm9sH402A0ZOKmvynsFO3PbCWxV9n3GSZEcZwGoHjeicayrEbd3bgIWW
G+g8qHuYEQoRFmbtrkBGG6yS9AIAC1XFOFwVuJIRo8u2f3U0cAtBTWX2VVkr51UF7wo7dJB0LRaX
dJOhsUeCniu6LheE2bkZlmSMNUXKrHc/2pjnDl0n1MeeLefJnGoUq+s4lw+Dk6vvnaMt+pXoGlpk
U5aPRqia/CDI1jndtaJL7TirunOCYaozPqZXhlJ8M98Y3e0E240eTKmBYa8osIITYcUZtu0p7PEY
atuNPRfmYS3W8t3oMs1jZ1C0V5YPWAvU0Jm9H5IV/zw4/VyE9BlKnneOY1mk4SFcfFpDK51FRkHv
6aAkCzQqDcAeHTLsBINBx2ZwNr5oc7OV54GjIQdmz+Xfztqb7QWBsZ2Ken6SRujNFFGChskQspFv
sH+GQTH3K3bISMic8F6VTCnaiUa/xlZe02ug9zhB36l1h6NruU1j4OQEbtRGqUwBCPCmiCdtUl8l
kRYF2EOFwZSFIuS+sE2MTkm/zADdzVH0vlZUM0+sx0HywsZaHaedbBgKjGnCwT5FdR32xvmdXZV+
OrIx1SX4dMeFFyOqBcusUV5XxrZQx7QjaN4iHfQEvgZ4izgrPJJgCtPmFAWEMXtmqSub8/OQXkFW
Sr9iOM40it6hEBF9aBzUE2iqeSeY/aiAsHgdAmluaxYo3aq0zNFrXpiJCkNGTLbbqORrDEh0qru9
1p2ZZYaokyrqptHT/LKXWsURu+sm2ndOH6zd1H5R8sLcYjuZ5ruGnIwVkcyGB3ZIXUTZTrYsB22s
e3oOnV3Xe6C7NUQMObAOQeESj6nKHOrgTSz69zRsei+qN9Om7KGNacbTJq2B6OoR/ITptWULkTdb
8x2dEE7urBTamQPftojY9RHhsQ15koNLI5CtFco0VTseuvFapf8NJaryOBrmWhd7zgaRwyS8ZAjX
LRvo3Lpb6wUEp9T43Vq7viLcLaMVlVnbI70cBlmuCr4r2xL6GqpTzJ8Hs6PToNvZk/Qk9GCrsCc4
TpxDOj81lKLx12pY+bbpGickW6wTHclUGO8FCxZNJcdcd8lWGK3vWG6HoK7vHrg7miA0m3gJwdTI
Qya9jeTVUAIRndNYOxYETjLTjIU3EKD52tBtN6XyOfEBparOyeK+Iuw+Yd6iOy1oY2qDYN06qRHT
Iei8N5TPnGjcAmBAlm5M9jUypJ2AGeQkL8cyX68VIva8eK00CAQs9FN7qbYs6jsX6oS3X6Yzg15P
R7cMFyvvRxjLovtCP7fkBLQRihmmU9NhdOBxCQjnA96pdHr1aSzWrN5boAP3GTIcDfOUdAmCScGQ
J4o63NpGb5FZVqnpiXs/LmHhJsp1YrXGCEE6mZNAlBmpImNaNPSfh8S8hLaX4luwck5futnlZUSX
K9uwCBh8DShDCa7sdMhcuI5bIwvyNC3vvLTG9UKa3fwCiqq2gM4lcEKq2Zgel9xVtnDbho1dlmlQ
KEa3/4wNkuP2St8hiVJGgk2IMZgwn2ywOGFpdpnT5G2H8rlfIc6F7jQ0zWksNp7C1tv0N30SWctE
q3HfbFyQn8zNw5Bw7vVKn3xmkmmKVC/jdM2Mrw4sVZh9jeye7N5wd3bn0kr0EkVhvuHUK+Q86rc8
zjPMdxHTZOIBBmP+jOBvel3mmT5JkifESAxzV+1qIkmZjgDIMQ8JLRCg5zyWaSDJt7GjtmnJKBoV
Jly7VqnzY2k7JQiwM4x1Xw+rdedxMsIKMEh7uMk4KZOTkMMep8G93VneUKCqJ143360mKpYT1R8n
loqGXHJhGhBv7nLmEwPs7kydv3UASisMPYszOA+MWzzIUyujyB3EstS4UNalyG712qmNK7ks03rt
FoXw7lq9L51Ls7Tz8dkiaKGkJ1DQXWZKOdxoVlkbPoNHYf9O3vTTKPlMykedoBkkoILP+SBvMmux
YlI/R4cl+XxYRsO+Vhfdi1jkjFjfeCh/PUv+m+tpxAgg9YFcB+/zg+amLJahz5gnhAqThBBQeLu3
zarYA9HsQujzyT/VAf9fb/tfHKl+uPU/6W3vX/Jm/MelfMtfftTcfv+pPzW3tvoHb7DFzBx9yHfu
6r81t5C2kGRhfPVgk5yF9SjA/tTcauYfCHexvKqobr/bW/9tfEXE65xtqp6N1lEn/vg/g7V+0FcA
5oIUi9KfCD/EhYAI/io7QHM7JiLBhwRZNIbynXvRsCgoSdrs6HWL9VbbVnfPrj9eVlo/Y+w2CIUq
Vyoleguc7iyTfWckWIh4OALvLZoAL+RyZ5fjPDeXm60WVbi1HcNc4D7yWl/6S6P2UPnR6Xppkjy/
STmW3AFD0ILUtbLuNLC64+AebYYW5JQSXlWvalwr09pEo9UxkXeb27xU6UGrVVLvl/FPLdF/9ED/
EoKPCvet/Vde5PX0tR9l//Ufpxcx/COWzfvLSALj/4JgSHRbv3q8j1/7Dx6S7z/wbxPJOd2dZxSY
ACnVtMH+/WTrIOl4rP4ve+fV3MiVben/Mu+pSG9e0yHhARrQvGSQLDK99/nr54N0dbvVEx3Rerwz
EyEpSlXFKhA4ec7Ze6/1rTtBggId9s5/L2yMIkyOcJ4g1bsLbO6Kte4PUj6/BHAO8S/QD77uDij+
GyaS/4Oxg0uFjFnDuotqsKb8axZrGg7cQICCY0rlBdorUb2ynQtV7S3qxKQ5r8rsjUnJEPCQrRbl
De0Vu5EYNIvTNP/qsql5IwwqbhlZZU/IvIrWbpZefw0nM7qFc9sSHGYV7Rv64g+VA/3r9/f6by3C
/0tdDPeg9n9vXjok319x/112/XfylxxT+qp/WpggYPO5sg1qkHokxfwHAhsnEusHWSTXUuggaB7+
sfgMENjoAxEZozFG2sy6/HPxGb8x4AKHyA4o6vfT+u8sPo3X9U8qKUOE6IK0lyfA5O8hGvxfpHmD
OLF9t9jga7lo3QEQ837t4WlkaUYgWj/4EWjAE6KdwaZXOXtgdgi9LJfMFcVBfzJo92LNVIfjWnXq
hjqS+UH0CX36le5k68jssg4b85nLH3lkIbe+PjuM4MiEJGtfqL0smzxleZvVCHjMtF5o+Lfp5NV3
UqMN2hQzeVRUP7GW165aUbzMRR5StQzrs1BUZWJnsrGtU+5gSAJ1u4zM0jfNXD0vDUMrcyw6NxVj
8luq0TZFGpyZhL9QUdJk05dl7FtSeYflp8aD2hBX8fefjP/AzfefPTz/gzx/0v3m+O+fm2OV/6rG
v9xEfv+KP/ZrRbxvrwZYS1WE2WuxJP/w/pBQwmpFpw3t5/c03n/arU0MQ/hiQFZqhsrzxu3hzwdG
+w26ImEgJppyUb3npPyN3ZrT4q+XVkOk+XNv09xdRrIBW5bH9p/1u8jT1CGJUWSkVnsQsJaNntot
/TXNGmJ+6GE2SHXq6CLIqmmLqSF5STaMjjHp/TlTxSINqkQXO4APiVmhnYh7OdDx/bwwF7PAFY+/
KAp53Pq08UV4MYywgFZE3azdRGlGYtHWexpA4WuKLWKzWGH6sI4lSSulSr6lYJGTGHU7sTPBHBTC
DyKI+Sjpy6PeEaog0zX0E3HG4lJaXHxsqRtGyQ6bZlV3cRLRS1Tl4XmtiuikatAFjEiZxAujYrou
UjQmGY9TKJu+2aCP+yIbQIyfht7iSZq45wdJQ0+ravPiaaykdwoeJuFg3DvkFNGkFL8PjCE3jJYY
SEPFxLVcMHLLEWwcJ1kXy2n1ajmOcnNjtCC0Gxnq9EMNxnD1xlkL75GKhgpdeE62kjDQUdFJU/IQ
U0TntOuf5SKWX8xoUA+z3rUlOAOJX4zAmEdKiV1b6prSoUOH7DBrUXGMH3lGXhTRpOLoDU1pnPOx
oGAz5lD3smwOz11c1J9YdCa7UAtCF2sdh+Q9eTcqlXjctcCTn8kIM+VAMBqg6xyv85MlSNq1U3Na
0T2mgy9RK+FE00QjnVNoOmzE0L7KNiOsFjQYsIhhmIYPDUUoMYMCGV9qpAo2MiVgB5aaeo1Zj19s
wtk2HSoCHgk3fs9C0PVmlKFU0VoGCYUuaHuil7V9nEKQ67Nax6hthePemAqci8iHnmnZB/2g604f
dezo3ZIBq8Mv97BYlyqqmGzU5Wi5WU9Msdx2IFvojeVdJh+zcV40KPpNcgCNm9ASASEO+Q3RKoYY
h/TlxIXJrsNXieBfmSbNQTGHb3QfaIddYvl9S2aIOlSL3xXDHgnSS6T3FeUwA7JFhLmklZMvTMng
a63qRs1y1LNFsRMLcEJlYI6qJ21jCWHIMcLQh3AfpzRyu9VTHzZ77JidDCiS2NgwlK/6HBkHlpdL
6x2ybWakXrYmkl0h77QFElldrVzfIHLKblKxGuJ1WTY1MRVuo44+TZ/J0SRawmO4FrRGNNWdSU3b
1lF6mPpwZ2XXiU7Gdglpsol4t2yl0zS3DPt+ZzZq5OnKIOx6GalWklmPGs3zjWqC4e8HwOq5NfeB
Nuc3CZqJ2ss0SS0p96oasNUkwLtJCoE+HLOGyJ11cP7MkSHu8U3wIS97wazO3ZKcyXs5hFV4x+z2
ky+qhKyOLZG8gKqE/NkSy+R5qvJkO6kpoh7p2Vgy/cAsBr2jeQeStAyOieDtnVhJftYUlUNrTp9r
bcCrG9tnuZVkBl3GdTHi18ga82OFoJqwaSZmbmsWuGJnaDT1Gt9jzZZtVGQuqEjCxnVd/+zHlHEY
9VNkCy2ndC30QQO6/EargyewLLXn1pRggEc1HHHa607H4/ajQXNDvaXThy+GcZaDIhLRDYAuhWij
5aNfd1XBxSQ5rSuPusPDC8SU0aMae+Yy5s/LWqMikoeuhq06Zv25NDFhS9khpzVz0JcpHO2u0Ghp
5Rti8og8G+TrOgrrVVgF00mm6HuggbfLY41RspToBMbqgIQXWa+DOjKWk5Tk04cSSvq+qZogR+zK
hL1mBitXQ3VMplUBlMiCv2lMEHIXHWv22BsJgAahnMEsl5kS+WlhNLbSqFhPtCy9slBQu4E7fFNF
0jQrFrc3T416Lbou4VPva3PX5219q4U8ZKOM2WoZJY5Esxc1CDSTQBFbFkxGUbORMz+YGG5tJtDv
AJsRATEVlba5mgxOv8LUpSEmd6BhKkY+fad/RFEc+mudo02ISy0wKubloblSixgVaAhVKGSMM5o0
iA6BHSAeQqvYiGPdevk4w3LKBiZmmXGftFjEOBdz58Q9rPhoFNTDYCE7tkQ2uXqcokOVya0bteqA
uE0VlIckNjgcmIKqmtuPRvIOqNI4N8Qe+aJWZEdGsqFj5Kw2HsNjl7Wv07Idc165prcBOXVejDj5
WOv6pRrI/G1Ffm+Yj4SQC3J+RuqhsgLDlulfhcIozxBeNbpauOZA/gX6Yr2H0bhuerWGy9gLL2Sn
CrtY7KpLHkmaL6VLeEHOZtqJAuOG1SQPBFJQ7h+SRmOtFuW5IOLDa+meoRBp/Iw0PWWciFfKOe4E
wSXrBodwPCre0mTzIZRBiJYD8Rli2jXIRPodgYDRA0ElqDe0x2SOPhPMG04yjvdwAKvdaDOpetJ6
p7+2S2rlXh3j/FPuQYpxfdJN4wIJv94h6++3wyyoj6SE/HSZ9DNKUnWomd18LetQujTqCybfJ8Oc
401TZTouoEx+aAS+aVsT1nsKOYyWuce3gfbNNzpZDiw9LQ4G4uNLqRfpztTmYZszFPXkApNlWhb1
BSYhr70rpE/JpJaoyhCYS0VsrJWqx8Swnqxyqd5kqYkDvVNZjwOEMGFdyVivOb+SdJGRj2g8EnEY
DIy92Vtq+GJDGz3mUP5uKFN/hoSDRmbSxbx2Ck9JfVdQWkSW4DqdbBTWDyMJjfyRIIZhiUKj6gs0
39gF0eNqpVvFaerWs9Dumn4iEFTtumOpxTR5MDGgv18cJY4/UIDVT8asddcsm+q9LlUKD3+5bsWa
2xKDxAkK9VB4JrvhrjUws/EpUZCUi8SePRMnGt7N0rU47yqGJgdS+qD90FrbAlUhYRJ7+Fc3yUSa
ZItoh9L0XFfGLY1KP2+VaTdKGBQ6zSovxkjoT9IbldfHpfE8IRo6k9JpnuO8fJbMJEeqYbgovpBO
cq4/CEuYeGI0VkElWtW+ZV95ZIA679eaGXRSRXOFDBfJJkpII3lrFJUch57HQ9skS3JPzgjLx74X
BE9bMq10CN+Q98iui8rt22wi8LSkBLsnunygNIoTt2qtj7W1qlcJo+KR7rg5bfs8BsCp5OvHhLbJ
hCDfDe8kd2oP+oz/Je/n6lYUmnq554Haeqx1O0Kkn5de0AKF45zIMjbGdo7FK+JTisG6i7lfLnH0
Nunx+JPNUekNKZ5BZHmcp0x/stM6MLtbzXn6qaVyZPZaGvusocALBWvxYn75F2TUZkcjJ/5ZI/07
LYbQKSd9CNqh0JlBZID6o0l/6BWt9wy2fsRjVPWuJLQaIz8FcwIWKzlYVKatREGZAunTeiW4SISM
e2IZHzjTfBoySl7Zi0rAxNhZQOw63Kq0AtuGDVVI022omfN+7rEIGV18mhNw56oR67xPHN1K1a8+
U1zltLaN/JXptcYrqoqnsl+7Hx6SkikrKk0/aQzsoj3e0h16vJe5wvbVptl3r7E5E8Sq3/pmbPes
v/oymf1naozRdo64L6QGQnkBJqXbCJVsc1scnmuryn3VTN6w080e+IzBN4FlRbH5DNgWDZq4JZph
pwFzdczKCDex3NXMV8EzrdmhGOSGd1DsnpCMPKKEc/QqPnLgUXzI6hUfmFuH+QFZ1TWCMTdpv+a1
c0xuIfmKvFcKv9Yw1jdz2V1KUxyCxlg/KlM4JVidoYrJnV8j9fBV7pXOJOI8QuLqCWrHHVs2vE6F
D1q0G64hybbsxiMZt/XGNIbIMzlMHEzTv+que2Wuuw3RuxGeShaXgJT6JvQ8f0YuNK54N1AtyAmh
OUvncLxnVA9i7sbGkr5U95DdJbE6n0gvK0h00r2SNibXXZk/FUNADjIhx+Hmg1ZBy3kpq/Q1WwKj
YslyFzYeLxn0foNe0FHmyWtEbfFFLh2lmA2eaMTZDnH5j5TWuyaOrG1ILeEIi1I8xmsTbpcJCPBs
wXEtsjHf9YiQ7B5Z9Q4tYuRnaSKwryHDIG21xsURhh6CyiTQJGEnzKxyhZ5LMGoYjSI8gsiItNHJ
xPaTkTIhQggzmenDlNCIp5fXKTs0gzI6WC7ARRVm1HF9gA+GoOIDfkN6LPDxndmQX8q+aR/LVGNM
38tcuJYs3xkLuRdrNbv8Js71vG/ckVvyoeY9t5FnkDSMA80UUTO1xnwZOtMKsKw/5THKVBqbQWsZ
bqWgeVaVbRE2MWlb6ew3mXXr2VUsRdAPUovOD7Yz7MJ7NlWLC96r8ettW2XuUHQLbKMVJAUtFu5i
lfJTaHQ0UQhoXFyA5kGS1fBsmsubSRxBILJJG+GEaFNhIvgixPFRQ84eJJ3S+xRNhObOSrUJVeS3
uhJ7GqoPv0XuFSCPbdxWttogX+pnVSGZsUD9E1j490wrjp9zIcvfreiYmD3z+lqfQCSG47gvs2Vy
ex3rWZjGPRz38IGjfvQXiPnSxB/cIa1d5DCwIj4SaSTsEUxVA71Kk8pnrUk56SIU6iCkgwq9pSdO
gz+3+IV1fh/iCGLms8VvM+WW42Kw+3TKtlEzDXth6CcKT5Ib9EzmbOSiYSBfy6RuNxukBmcIU4w1
Lf0oXrl9W/lTGQmeIHLbD4swaMfuLmnuU5dBb+9JUb1LJuacwmRCBWFe6TaLnPuCMEB1TAfC7FRe
PDs/ESSxo5Q4PdIFyiNkXy1Yy67BXtMmSAXLy5LXbZCtA0Pyoq+CJe3CAN9pz/4NKAP7JNdOgyvz
6nVRuWzTGVVTkiagL4X0F+LpS6f6Raenl0gT02BqihjNRf/a1pj1YDC9N3xvbi5lujuxOxys4jyM
3xMlK50JvEzLXYyRim4jhZzB9WumA1jTi3fS2KqA5M1gyieaOWPtiKX+q+qLd8HAUWylFMRyMTxn
FWEjFaVE1qnIfI7TYJ0SU39BWvkZRlbiLR1Tq1zT9z1dVXtM5+O0IPexYmm2dfCAAtcTCu923Sq4
hREzIFXjXLfcmLisfUoEp49FRLFF2awdGAxUEsMArjliZqBqZElxeOAsHGQyu8qx2MeiiKMQewtR
aoOT9uMJ4vCbgQ3SQfn9iCNN9TjCRopLEIoWcphSbCYbbhTK7dG88ul0Pu9CBIHyTizPIi831y06
B5CGlhoYUt/TRsDv2DWxyqUilgJcJwXy4qWnmNXHV56IUxKhy5+HoJcRO00y8evrXCtOzXWVrk3f
eOjjCRMpun3e30wry9xx7KaLTPuKHW9tXVWq9nmo6TgaLRRMGF+2S1UQFygX1V4qZgssn8Clpmup
V2om7c6iCNp1YYcuUVNLTWMC5sEiMgvNZYy7c1FP5ygfKP44PU1cpmhjJ9xtxIvTaI5cY5p/79jt
idnjCcB+kkRsv7qlPCWKfMQ6ALhPiwfG1SAcV9gFDiod04tF2PNNk1gExM3Lg6SF57zlKF6sIO7M
+rOWkTZj3CmPAy2fQBDSn77KcVA2Yrpr1oxcOigXNlGIFQ4+jXZcZP2U2UoLKC+/xniixEh5r5Je
FXZAcvRdoXQqvRXhS6LD76wqgWawiHAl4iyxk0ou0H7D+Ew0tGCxLmHTUTpu/kk/n8NVtBCMEVZG
sZEdub7fK1Hlkb/zapqDv5AJfkQsJNDyiEYSXRreizlFoyPJT6SZHSdUFGGlfdGa32ip8FBQiQdN
nzxoU3cnq+YPbdwrezlftksRXc0KZqhUFDuEvEwTohuzul9iAWRSyivFxafROvk4TrZat4ja1Wqi
fNP1DRHnbtW96AlhcrGc4uxE3bbqxaUxl8/crL+1uCqdsNdFtMdyaad1YzqSxFGqdZtGVuCGr6eq
mA+RZAREY+wadfowC04CVMjjBl/z6GHfJKkF+7ab4Ybwi5I9Qabota1VelMkodyosnDpYvM9X2Tk
Npg73Rn6SV1fTJXEipRdCt1tQztpWH7GhtZGpGIoxaL4scBuxa2Hu6bFtGBaYeIODdcieQ5J1KwW
xigQJ4LEVCyfHLiPXMGSFM8xorpm17bKBiFu5ozqKD/MYWc4A4c4CMzo2iXwChvScsjifNd160Lb
GWOwkYN9iwYfi7K7mBDe5BitftpfhX680XSAxFgj1pvLBIObHvGw6qFqy8vCKbRmIZPy8kxIKZ6R
l6WqftqQQfhqgPIP4+Ji6ciPItnIL2C2BF+Rcgi5GFzsVUaDnmD5EpcORWVS+HoXWcznJQoIasq4
XewIYbeY9Mchx90nZc33LPe3qO38OZU/liLDkReScYh8iyYg+ZotvRZXoc3lcEg3LvK51RkX85yj
lGYs9DksVJvzYDxkFurS0agNFuhKgl009rZgcW9EqZc5IdHGTikDna04usxU2/aRMDur1D6YHVjV
WGwiMFAsb0SpjzmNFMcq5QpPhz7YAv5gOpjN4MwSbd8Q1gFGd/jRet48C5P4nqlpYZO9oTzlSn2j
JrPAz+OIgJt/airhsVrV974vv8iWgueKNVdXRjiBSwLGlXaLUxsyqRmK8QspxmSbPTGpEjShdirO
+tIDeo70hMkad9hEKq8CX0jTVg7dOis2Iau51EYaoHj/0DtWqNCIN7EndY48cVkkD7iVxkUccK6y
4phfFxOJAhpTv2mEXypxobacaLgpTUR1hgIRVa/SjqBTmiWx3L9kssoJr1B2U/nIdfOjCpPKXoeq
r4Nb7xQh93fM6gG4J4dike3Okl016lFiMut2amQkSDdJgelSDOzLYjX0b4Ufwja3QpN9mzU5EbCa
wjnbtsbwEZkYA9AX3RJDBoqtxOcFMSEhgcEw9/u845FbpWZ2xH5CSckxf87IGgTxKfJzZYrmYuQZ
Nop48bFeWx7O6wJ1YoVEcSknx5izB1oSNqYrt1Uhgi6tfovJsKXE+qR2njbkpYwzGZhWe0ki9XnO
FnU/jtG9OxzuYA4gnftepORLqtNdrI2vAzhnqfmAXPFiFsP7qIb6rUC76hrGauwkkTOmUqFoNzEG
IjYfBwdutiGSBaWmpipuZ5SBRLLu3Os3TVY/+166ZWkXB3cJPO+Wia+NY776Nrk/1SC/I4VcJbld
3vu2AyGbyq8UimBsZ5lozAZlJz0snHoRrAbWvjvpyq7T6y+isSdCT7N5hyEg2WSSrG3VZpJtSggt
0KXpjMKg/kjvPV2Cr64L/F2tzZ/MSbmatfCK8t+0a1gmnoxb2mtqrjmatv6Kxb45hqPA5zC8m1U1
OuaIqx3/cnXPus28GDskH+Ci+/NqIksE9LGne76fcwuZnHUoVWDUibEibIApK1cYNSqDMxApXMY2
JzTfuHjmxSYSy2+ZH6sGETxdmF3noWf0okLmGaKnKlQvxaBe5jS6cMGbvZHkLc2c1qAsNAgBUH4w
mpO6INYqh4wOUmrqMWjcPbQE/hIglnAH0+DojSjt+ctJMJ7i1B2SztWQxbO4MGejyMvQPRpYAknb
RTbaWQ/4HGEklFN1rsSGSSfD0P+vp/hf8l1F8+/nwo93kZo3dD2ypKH7i1Dt/oV/CtXk30BJoVJD
AQDvFErhnwNizGa/gSljOqzK0HDwbgF9+VOoZvym8ZMwYXTUGXf6639PiCWDCfEdTMUQWjONO+Ds
b0yI5b/Oh9FmkGUJAEiiREFaxND5r/PhIiH9Li0lya0b7GKLETrq/BHNUR+UqKadTqOBsFu4Fbzk
1JhOLuiPsha5sgrfOk3ngiAtlZ6aCYZ/NT6jPCo2bY7sc4LLPtBzMo3qUQ4VcaOk07WaVhxI6eL8
/SX4/4Su7B75/u8X5LEqP76qf16I0v0L/liIrBoIjpYFz5YlBdoKENIfQgV+RQRvQfYs6+AuR/jH
MlQRRWrIgUhUuwsaZRMp5Z9CBX6JxHuEsP+lv/xby9C6izL/WdqD4gFtGw8CyDML/OO/imuNmE4T
+ueReunKnCFyh/1VA2W/kpCRumNw5Ao6iJzjj6Yj7iavdAsiHIzzuvgrl4Fpsfe3CAtMUTkbZdN7
IxkAr3Nr7wY/LtzUn16xwO1Gr99NUaDpJEK5lE/d6dZ5nV0EJDR4pr+2h6WlTwvYTg/k4iYuQYHD
orcpvrg528Vx1B7qxB55YYsz+6MLvmr2QwA775o7ONeBV3FF3+1Zbr6Jt7oXbxI3s6t9fFUmgBeH
YZ/E9mDfoA4cxJN8JT2Tb+eOk5d3NfEg8qZ2tbe9AO499ARXfFGDdpd78mfih94Q3HAkPgL8te9/
Ax0O40xCtnIIfSXxEsMWH8Y3+Qhq3r5i2PdIbMAhaN9219vNso/7+/8sTnvIt533Tk4ECSDtoT3Q
A95l5LLbewIl7Ff/6SmyP2e3PvTu4BUPdwB9dmuwkmEIZbKzFzeMMfg4ktWxMETeYh+Lv8Gfbdjv
if3Ee0U4R+/2/NzsGl+WLdi6w8n82b4pbvbQuwCfDoUdnRYrdZJnSS4fEnok8E4APUc4vksOtmvz
tW7EbR30+/tEmAmE4mNWJl8iOmhX1K1OvekC3KrnHqNt1Hlx4clnZoZDt+Mf3TxPxqV9XX2SQdzk
EG1ZB7fZW2wyQ97z39npNTWdi2aEm+l0QcGdX0DiE1OSXetPdWLgZw/f9VnKHPWbzJbrsBmI6ui/
uO6Dcd+XCR+bom3f55JhlCM17sJnza15/R6P5INkGxwu2Oht6wXXmT3a4rPCd8MbdxydUPbad7rc
uZvF29mu4u2ljLdv7byNfwYqNZAqqp36kQc2Z6u4yqF9W96BgVCgdagIKPkasIQ4gyJuUS4koEZ0
jUMnkv37smK2z0/WNbVxL2/Ml/oYH+Sj8tgeps3wrBsX4dMiFVJ0RTNxRri1jsIPxB2AWVc4V/x/
KhyniVSdNmMAaouaX/Bf0+HHrUzxYuv1ZjoYW2qFVXOkGOOPi4ZYlo5Ktx2g9Ov28MMUnZIBttWk
+fXT8BHTej70ZxrCbbWdlt0w0AoOFDfcxZd0mx7QEA0/4ZU/0v1cebcul8OO19844iOGTbaAijRg
ZsGvVDX1E7oI4EQJPZ0f/V0/0kXa0Iw2fQxRggfRzBdYYDTsEuZDXwQnsgakjUvLMHYKJwSifaUH
Qb6Gjpgfj+Urq67BZvIiQUl1tDcXRUP4KH6lvk3UiD1uhkA9joqDr9R0tC++Mcsu/dgf/MsSyJbt
RNle5HORbaJHGEaclHP4jDfevT/BovK8vMSZi40NUMKhoJoqnfpVY98wnPGVifQl2s+/SGdtvoXP
gYQAukTcAhW/mQNtU0YvDWXN8kSTQAqWIygqx8fL74109bere659bf8p2IwH0WLs01/ZSSe60tY/
kEDZ2XdY8paAazPfMFIKdhvIb5foaH0AXGu5h1/kB+WSWM9Kuh3lt3XZ9o50VY7ym3mocXZGxDEP
9pdIDNjRPHvEEGzM19AWjsUBNYhdf8qXrfKwIRDlFP8oJ/MyOgyOH5XdqdkiHfMx+YjRg5FtGXOr
N7XlG2pPdWfT9HTZlr2PjziggWhtRfsxDqrLLvUU58UDj2afFtfT4Ep5X0y+CYjofskHfmSLrvpa
frwpbOYMhehb+b03uJMfk2zCaIOfwSPrkTkTaM7qTYeTTDbLiQLt1sWuel53fAt2MjrFtjoMbu+Z
52or8ltQdNq1PRK6Y0S2xe9Bm6bb+UnbTS4viH9eDrhrUDijG7MtZauSaXLU37KtGu76H02z+WH+
82Zsfn8Vp/5GW4F24aa285vhDeyL2PIQdByaA0EdZDrblErjTyrvOrdE7dXaq7P4uk0Zf/+eii0/
PFgb2HmKxlHV7wSSlM45/lK7lzbD4g8uX8NwYZNrPgCyFfoNy1M8ql8RPYda8xUvumibN+Eo8T1Y
KsE6jCHiDavSNTaSV7kfysdzSkjGoxP8CFvyM+S9vjf9Z7BwNDcc5DraBxEu25Zz0zhKJ2hcy4VB
lTv4hF24yub+b+8JV6N2hHfOWF6+AfLMjp7Kj6xwOmvTHXhR5isTtNN0QGxCfN9kx0ereV9CR/hF
M8joXZ0wXvUcelfLZZyJCXCDZGgkyQubJOdhzksm1EOhqDJ9zOfKGJDnCZ9GrXY6LvC/f538D3Sw
/4MUrvLdf/LvL46PyIm+y3812/Alf1wdJf03Qu65JKIIN9S7weDPqyOmGYIXVJPLoWrJBL1RXfxX
BaPqGHQQglJT6Jhq/uJI0H7jlokLT1ZQm5OUof2dCgYDz7/KwlHKYrNh0IbpRwWRcv/1f4KZrryC
UR9Yrws8rJsSDuanYrbIWxtI3KVtRQLH+cJ42PSS0kprxisK90RtVekzRkk5fXVjQ/6NZrVVQO+D
mS3jffkkqguC7F5TgY5FQBAcwViFUy3F4xJgkaHhMtRdI2+wXRSdTceljVDIcezQTIx34Gs7e5CV
jVpbnbwp4yx5jhiwVTjyqh4FKl52xW7UOvyQ65ShwNje5/H1qiIuH9cRY/xazjOsI90gEihsKpX4
yFzBqgtdcOrcTAkzAoQ67KWdpnSMNXQCfW2lVHjpeIt1V9KaxrE6c813SqXRQULjRnwNNsH3NjP1
1Q61NLnDjHNr3c53ucIdibb8aqVupjkedtJHWlUJsb39dCDMegQAWS0LJ+cAC6pbSuAD/RpDGCNE
WDC8ehki4R4rKVobYxhxdoi11sne3Jb9KyZ4iRmBrPNco7wC0tCs6fwqr2rzoJQwrtj4mHHaJIMM
r1qtaoXH0LV9LSJNfTOkSLuRXTK9Z43VnEM9GXtXosNB56xVYsGvUY1Bk5zTk1LjEx4H+rTst6HF
ZJUpQ19bdGj7itzMqNsjrrEVQcHELCW+hWCuqYWzEb4CBGjVfB/WDDyXCIyIGqgFND6GOmqy7RgB
euyiSyL7ST5/mHF5FaVDNXK7M9eXNUahJBNmflrTxLUiNG7cC3v8kp6oFJ8EEz8TyS47WoE1WGrO
GkGhzTIcJa3f6MV6nofhSWRWHgvSLe++05pLaUQEU/J9NzKnkfiaDNybOfbL1TwPPZ1wYUayGW6B
r5E+qiqbMO5emyxnskJbd1o2rdpcefy45pidrVjlpilIdKZrPBk79GX4oLlszrrsFy2MCzOMNwhx
D6uJRkFW0E4bxaEHGbgkxqPYm9s0tGjHR738ZBE6+QgTp/pKxW6rzCxBE/gsIoQcjUGlSE/haOQu
nS9vnETjMdOSenQgJLa0skxN9UZpEV7JxElsjAw/ctYedTO9aKZZ70uNlORx6qanboHXamRAfQZo
o2N7MkZmiJFhR2Oz7a1DKyeQjYaL3qHjBHCzqtaLJX2Iy2lRTSfjiEAmN4kvOhpDKVzuVE8PwEaA
l5Qm/oUJsL2SH6eYJJclcv+oQ3kWBpLeRZwfImrD9V1Xx2u49o+Kgdw3hU8R4VaqCWApZuazp1zX
mKBzSTWic2cJDpslxtDZz/rGZ6q6N2PRn6ceWWm6jyArrcjUmlQ7mACsrLtiWSwDTUFaofJaGCkF
VV89DsJznH/JQ0gU4j0v+lXWUyh6zRc6Glgr+yTMfR5Zx5oD4FlfsQ64LeJuiy6ptJNufAO4BZkF
IWL8iKT8qZnLivmH9SkI1gerbj8Wy72JCQWM4aQrIA+21MFJ2ubJaLA2i9O9zCgUarb6WsyGT/88
tht9UlA9v4IcP4xMYsFBWlDKUh+9JxHQVEVjCdVHwBYejogp+M50NE9xKaHhI8AvnL4ZO8Xwchj9
XpMWH62sLPcGeXZJVOIIp/wwI426r2kzn8JNCC/uf3N2ZktyI9m1/RWZnoU2dzjGB73EPOWcSSb5
AktOmOfZv14L7L66zGSJqVK1WVlVV3cFAgG4Hz9n77Wp+tN8J2OSxaasn+4Zq22g7H5yjVIyJBmu
5sS5Vjr9aDr2vkQOuHZNY4+K+2hr7yHXDFzacWdiztH6RsTxyc/0rswMDnc8yUObXYss/uJHlFcS
XXSVxsjrVU1u94pF3t/VrnNKh8bZgRWAPfusBvm5zqeDW+TJA+Hpe2v2N1au7mB93Yj8YtOaD1Nv
Xw3Z4wTPEMWdZa9gCTCPrxChMFK4N43xaHmIEtpbSLcay/v96AyXpk5PRfcyDOim/LZvHjJXXw3G
DyZuT/Tf7k0CuMcGv7/71FXppuIcxlGCidEexibK82qczqG+uCWLscG6LJP4BmbOBRrVJbNBZXFc
LEeEQTUyaI6cjnGxESn42XWGcFlxOowQqadljrgZ1Jo1hO7GTRbZJyHepSsWtMvo+y3Rao25S+rK
2yAAYKnJcqaKiaKiDX5g+zgmXnqIRzc4F4XfvOS2g/tq8A5uVd+wTROXaGjUB8PwZI05IfK1p4BV
2yEBo9Au1u24n5JmrzvaD5m1h3gDDHOju5u4sy9t8LXJBNITOFlFueuGHNvDMjuZtmjjUBqbe532
X2o4x2J2bmXJIFvpnTVOO7vKWI+/aPPoa8JPpxuPOYlub0VubkZxtjwOgwp6ZxUd/DJHpu0YVvSi
dIedHVBOuUboeZMGgFAyhhazGF/iqr00s/HFSqofJNCfexTrsC70ZubsPnfxru46Vtup2bn5sR5R
AobO42hlWD5GmHemezGKbB2n1U3eL8tvqfKnvrE/eZpzZO18rV0D90r3RRO1ObZG+SVFM3myLQsB
tWS64HnblmmzAtnK4KF8joxm3LQk5AHWcaBmELZxhGS1akXCywVvAMJgxQ42q+mgciIe3fgldpoX
k1HmSrQ3Giau2U0I3zmLyFIj/LEWFCbJh8aGvox/CF2xNQafI0b83BguP1J6Ccda3oF058j8Ac5y
S26hC81WNwmbf20nW6NjRuOv2UthdAMP3rdgqwadHWb13Aahd270dHRG+2pymx82O1wqmQ1NNXo/
K2YiNh7KZVslYC/zboDuWtD4WJie9GSeQfMxwpv9uy649UL345SkxxolI0iU1TR98SSsIKuczrWo
tondr6Gv7GsVnxI/fEx6OlrmxDlQJ7ve6oBsRVG9YgK3bRLxkZngV+J3WMfmA5bU676TdBN4fcru
mM7gdTWiduX330KyiZgyxVet15/GKr1Fe+XUmH4ABc7y0XYY2TYBMnDVWdBAWvsSquCoXPYDELi6
ORiFH10nfDdHbLrU3/eAbG7Dhi1fgfmVW518K9EYsG87sF0YOCY5a+70kjucTge+4PyQQS2vmaHW
6WeVLMyR4hPUPGCV870HzlTNn1VHM0TTutHDXdwm28Qq1xh1UdLBRzVXyRRf1x6VYHTJOrYCQD7C
Q9Ykv/VOeDBZ4PFk4EqgqgXjFicJO529pmG8dulTQEfe2bncwngA6jLd+j0yUmTGKl2UKw77cvnB
QWGSxJ909TFKWuiXTZzfxIZkj2K851iIMkEvkY6ZZTOoOaO8HgENeigKOpOfzDmR+RHBqG1DAPy0
FkyxmWH8ePM59tznprYfRqCMH20OvV6UHKhKDs0iTTE5sTv4nPS8DYOvPda3DbzwXRV+G0yLSTNV
LoWkyGDrsblOat6NXMikiWRgBCsch8cTx8Is9BPnoq2GLwcNCD+Nau7QuII1ZkRea/wbY4W+vqvV
VZWaHwZaOdDE5vJmEOec4BTkyhs/Q82cQDrBokUmrhNd3OFlYoTve5ugpf1kyH3ucPT4HtjDMc1v
WvjRdleeW1SIzwPOz3aYsCDVCJsioMFIPRvD3HaW9ZD5FFtdeHS6di+zERqb7bHgdNWmzrptaSdM
AzUGJ1xTpNFz1kh7DuLFQM+4zZ5VLSmHi9sYvV5RI3eIx7o+2rT8fDPZNFwCHgzCBApMcEAJ1MNi
ncItUqT1YYSJnU/GOqq5vjKxX1x0NjjHMIIU07z2R/db6zQbyJOPNjIwX1dFvaqjjp07q1gEu4rB
JKcn7bZfYrBUk6m+df0w3hU0HRUk3Bk2DEzRk+V+t7z5c92cFFqhIAWXNJwTL7qaJUa+ubfvCuQB
Qp9jw/yeu1QwTJ+mBtZMQCkEDnzbCpOXnDcoCPTBtOhlgcKrm2S71Dtwglato3d9BI2+Th7jiR8K
MX40fRmz6ZAl6grP+t6t6Ghk9n5ovoei2MIi3DiE2kbjTafGHe7DdZJZ66TP1mFZnEM32zmNv0pI
bpbDfese8vyea4XzZ2CUiewPDjtNn7l3pp9j1ZDr0iyuEvonveeSLJ7u9PBD0W0a6P8xSr8aQnHx
WCyvrbzf24oD6NjcyqREmAYez1M49KDObFpp3M1O9CKhUdViVBu7kSnangEZYqMkUi+DZlPAKEGj
5XPtCxaCz8Sp5AdCDg5TXQWQp8JugxzjBowh5Q7iY5k8Z+595g2bLBJrmdobgjJo7yEjflEFUgHX
u4WPv87Tk0ya2yAQ7nZAkyNWWQ5OtMiajRcWV6pq6HeTe4vLE79Kg8ZdrowZZqvakEWCpTMV1wEm
CvA9I1MNhUOmrZOrUKOPnPJtjRViP0SCKFfTBYHcj58jj/XcxNygKQ9zTsmheEnThGVAZQLL4KKQ
6al5VPFImMwaRT+gevTOI4SDVRQPp8zkQMjp5mI2vINdHB9iu28Pvk3GdGNnD0B9AmjmBi8wzgGL
EancaCh2O7nsG8Kfv7mL1LmsguYkR4hQptvDZUbE/N3wyRGJpXFJ0/pr3QZ7ZdLG4+S290dEuo5H
nkJdh+dEoW+yLAONUJWy0Hj1hF233roNmTfDEraNEbyf1NnW4mj12B5b76q3mo/FzJAKFQKJNfFK
o8pml0P85bcveTjs3dqkiz5PJvgwoEXJWo1IG9tcH5NQDfe1SpwVSsyJ7CaXvPAq3xSNs5+9SxdY
uPgc3K7Up1YhnGNc3VXtvo9Asg4BE4jy6Mz9D5Tsy+/X76Dx8S9JrJjqxWwSNAvUO9MHgL0B2TmZ
136K4ZKRRdwH3Q+cvQEGBWBICSg20QQ4222PUHeEtd7GDCrhQJzsURj2wFNRvY4l+tVUztZNX+ac
pzKzy7kHhcSkC/w5uC4sQc+TlWy6InqCl9lQqCorhPjMBKlbnwMog+EhtKdA7J3SAXTZgeK7GXL4
optSZ/ISFMBC0SD3tIJGKStjO8nZvQXHwdHASnqB2q3vzM+JdKHytR1IW44QysKRD9+fqRyyK1Ss
FufgWQ8cPVNfR88JuECE5GGpgbdVmLD/Q+elgElpEP3sTo3eFmbInwmB48/+ONR6+/f7mf870/4f
h+iLIuS/6SztfytEFnrPq7/Z/ozGvSMqd77/3vZZ9//kCcv/8n/7D/8VsPsIvv8///1r2Rfd8m8L
4b/8Ot/+OSb+Q18TQ/SXl+bbb/+Xf1n31T9oZi7JroC4BHALOp7/HIlL8Y+fmg2C82xnyV6k4/mv
vqYnGIm7yDgQTPzsbDIt/9dI3LX+oRiSLw1KhukChenf6WsuiT//PxEIeJFj4dwnrRcuF0Y99YY2
ZfD4E94g5HZ22/FGEoKAatYwJcSyKfcxB7BqeLu+DZlVlbHIuosxwIn7+EsjmJJ5Zhv6t6LPb0vU
LO1//vvPyMW3l4HGxLXoAPuW53KPfu2tFtSALYRwLqOJI2SK02T5x5KOSbAa4jH4HGvNsCpxq+y5
rx2T81Hjx/M2ccByHjAYBje8mC5ss5C4W0i9mP2dtKGZL4ATsui6VhHevnPNC9Pg12tWpkVaspT0
lulX+4vU4ddrThINJ8Mp1daLYDWTF8ZkNnC769IR1RmdHNVpGkT3LdCCrdEnzjEXFPQJBtdzODjt
qmG1B9QbBV6zeufSXssc0F5zaVybUMAihOSmvr60XnDrpCHVFhlXfnZnZ1r5ANy3GAOGXdvpu0TH
Cm+QiXrYkPIQa8zwmezr7J0rQQjy2z2yHbKNQbkg/7EXXdAvPXMoPPWMw9HaIt03CA7Og+I7cU/Z
rY0zZBfUi2Uv0JgeZ+Cw/9TrsD6E38u/eKiW+//297Hhm0ASAudiem80R00Qa+kFLr+PozTJJcMU
WuwLKCPTwZvgoFS0fggCYUb892+/A8LAlijwGEqINy8VbZVAjB76jiIMEXkYk49ukWPMgSQcwuG7
MW+OovDGVTP21v3Yz9RK/ZTfuWngl+/chSVj+M1tsF0Tbyf9Tkvwkr95TB3tNbY2hbk18ZvTwcSe
1WwSqepwVYrSZebZFWVyahJzhpfsTNlLJbVcMnnq8J8ivv/xF/ntNQe0CNqOtWvR3/A3b17z0XIK
HaStvwUIMHPQGtp6BwcouAr7FPXo6GTBp9ii4xeOVXYdW8H8NBhx/TjYYpc5ODJW5jBXnxprMi5T
EqPcgXR5qHUXvLMg/f7c/lwXicuzhXJ8680vCFPQDmM4QFtjjnA3TgjvcEhPdIua8MrMguza6jkQ
zXMVHv7uw8OYSSjb4T5ZUOWcN49tWetgaOo23mHmZGBsVnAcyt6n4T0alfgEqNb8KPtM/0j9aDrA
jIhIqpriHYk73Tu55D9lea9eIa7AozGt0ABSGcllnfnl9e2TMBETroBdHcf0+9N6Ypozlyxrlw5D
6z05PcV8MlmhUUhZIIv8AUYkSMbJ8zedJ/Vdi0knPi8U4OGjDEgSL0Lb2MFDxjwBvqsZdkrM8mLY
KpwZtOcTEQfk2dCmdkkJWqczWQTvrEm/vxGkn7PH8HZK+GbSfbMoJZhB7Vimw86yMe0MYEYOsqBJ
NkYAp1GOq51KFcj1wky+TjiZD54E7fHOVbxWRLJELxHspB7zH3Ym/uL1rWVJDmMHK9AOYf9Erbwg
XTGCJfLK79ynIqcr+ecH6y9+TDZXBZ0HfSjdIu/NJyqGaZWccbISSjF+EqqEokvz8xEmSeFt6hi/
XtVW06XWJYawyhanmdjZk2127l1R5t9aEzzHoOk6zbOZfKhKJ9y6A2gVSRDtOsoJBrNpIaA3sPPS
wojWQaJRhvv1z99jEQq+XtCWIsGhMmLvldRmbzY3JmoWnTHc9F0LLAzxuui2DijhZ8sI63MpB/sQ
+PBLoPiCp9DhvGnz0n0Y2+putppq50fQVbIAwovFtsfhGr9bnSrvJkjVsKlYQd/ZD36mTb5+jUCc
seYta58D+fbta+QTlYXTZwQQ1MQ/lJnhVC7HntlcNt9FQWQeTF6YY2+b+T1Jwl/9ouSQWDK9acPa
ienNzcbFA7vyWHoAk0wMoZuOwaKxwjczf8RfyqGOKe5NMnVPbmikx6EJrkAMEQgzumyxwhiGazLN
0ndqoN8f4uU1kiwR7LMmP8jrh9jEMOYh6x12JD/OFw4b/XZQQ3lDJTcfATcn7zzDv3+ejySZtxfe
FfrSBU3463oER1zZSYCmyZym4pmInm8UHejS62b8IsIYnPufn7W/+LyfMZlgDW1v+f1ef15TDXln
p/24i1vbevIIqPpu6Mk92zZGOW+s7XcWXLk8u6+flGWmaduOA/XQM8WbG+oikvZCEc67qsGo0Ss3
ZGpc5g9jnNYCT6N7TZiM9UAAHYCtEZL7qu8LOt1+KeRt73bhI/1fse66yXlnX/r9rePKEPV6PzW6
vFivb8XIaJtACNwyPmbafYAL8kMYRMgeMqe/njoMJnSK5feOaclKmUX7z9Pl/1g6/NXHYx+jkuPt
591/s3gB7raw2ANK0oR/PQmjkp9tX+4NYPrdtuOUjKGx+0bfuzpFieG+8+Xla+3Hslr7VPicTbDP
LPL1Nw8CKTAF6ih73LXg9miB9b79iGumXmfYJvpNovHeD4V724XuMWYIcWyEO9wQnuxBhPIUHZ2+
ChCoJlm3Z74ePv35Of3t7ticIMkRVpak0OWP1z8OltZ4JNEEBiylwKGxEvMGdBVddrOun0dbffWQ
gdxHvFW7ImvFw58//edr/uqptYmAd/llXAGhjlf09cfHbV1q5dOiT2jLGPcG0J8nyGf+SKoBb9UG
4ydZ0iFj1W7bpsRFMI0sm4OUiFWwPLfd3y79uSCisiHfWQ6Ul7enWhj7ZJWkhcU6AekJbJSBLw2e
1tVkpCMqj+7SG4V1/PNt+IsfgZmTQ8FvcjL37OUZ+qVYglcfTJCCrR2oOcZ5iT/IHx3GoP2cO+7e
Gsb8q0tizKHzQOvMoDPeI1UvnYTXq4fNd6U3QNyyRenqv3kMCKJxzGhwSG0IFBK8tNM6WafxGBfH
Gd/eCaJbkh/nuIcjkPI/uURQcMZb1UkYkkWCs46HN8jLd97dn6r6N88HyZ+8PJQ5XJX99vkgjbeT
Zs+IPyVYg55+PUAXd7EKrTsB+BLsvl1O65kbU2wKsPtqHw9ta6/pJDvHqRCDXHeD6c0HUlc1CJEU
gBN9ZkO4G1hbuPax3SOqjsk83LejSU+/iIzpvaD431cB8rPpvHCS9QkLR5H2+hduyhwuv+zoh6TI
rg5LtwRFSlLTcoiGCDBbUIRwESLVkqIZgPnblGVBuIubWnaKh7Kbu/0YkzMjC/6fpJC4hEapeWZ2
93cfRZRvGDFMVi2cFW/P/27pdFnMZGtn0PzZpNmMz7MXH8Hv+1dmPGe4veT8xQb3PjtmvPvzh/+2
aVLgUKA5WIfoejlqeU9+eQ+sJsLsFsfujtazcZ8W4XBL5pBg4srhgSZsff3nz/tZPr1+vOAUk6Uu
LNs0Uea9ebxoMLSOjJS7i9yi/1KRu7PPOPNuDDj0l0AZVrkNLNBl7KloRENfbNMpLY8mAbZrYo/z
61KTlWaHUXtWOfnJ+RzXxrbI6IbkZLg+R25lrca5pb6aGW38+eql+u2lRVUIbFbAEWfjf7uxwjOA
5dLHYlfwhF+rxvcfZaFQj5EO+SGfOPNmkxGhJ4/n7uLDdlvLcCbZhOA3ukcqGXa1k4bFOzXrgkp/
s5YoNj3+IP0VBaW1/Mq//IqEk4iy0sgagiYkb3Rk35txzQTVU+xglv0IXU4sEnukDGvLHJxyi77A
uZBk6J46m9HiyjAM2CZtnzRX/myGAVJEg1jlsV6CGLF6DfalMsfo/3LhPsU22We0PRCHvr5wngSz
cAaDqY834V2s/RxRRNrjCS9wd3+C0oJeIpBZQftQEbu5TaQcP/cESJJpQ4e0x2dBYiXRS7T9V8Rv
uAfi3kpqbfR1COAlM8DItQzx3oX/vnqzW5FEgQB2qf0Wd9+vd3ysOvK+JTSVuBYWFiQluxdilW5k
psI7Una7XR56xmeLsJ270IzaR6/MEoRnU3GddLzY7zyXf3E5y9GUuHjshIpb+fpyOjVw6qDm3znu
OO/CQDEYMqf4VDp2exW0DkMcIglOXjn6J0I/p+uMBJEr/uIIVSM8v3M1y5d//Y6TrMLb4fuCO0Q0
5OurmbMyQf06UeHEJTiXJSVI4OO9Rz4TLG0I80xcW7PruhpplNP02JWxvTCJH7aaJDg8142+LS2F
nq0dsnfK9r9YgTgBeczxfJtd7jdbGdljoduIGhAO/l/rqqR9vfJJ54ACx2y4XGcKpN9HYza6vY0w
S+w8aEbT59gPKYCyPDdKcm/dUl7RP6OXDN+jcjYeAIB5baQ6yk/aLFRJ7ke9zNrtICp3mYYCeow5
tbx3q//ih2ewsFSTNEdYAN7caq9C6JUgxNihrGL8GcEmbEPC9zAUG2gB7FZfKZM6YiTQ1OCe3Kom
cQ4ke2NDytjY//zLI9P+7ZdnSZcUcbhX+TpvnkOHXy/qORnsIuSrx0QUxXXR8WsgOxaQ7Toltx2x
BszeMegH00yYuWjFrZdPeGfqQRy6blxif1grOJmEvrUtI9UIYoxsEFFxPjLmg0z66NrDokeMEtg4
9a4Mk+5LXE7Jpyx3nQ9//k5/seZzhDX5NpJsCSXfHifgks1G2jj+zuQFu4lkqq6cJmx2fpGlL8OS
LEvYUIW/nBgeAhb973E4fuGHqDaafIX7TjBm/z9cEgcsmxVu6Yy97VEkYP5NJokB6oIeux5gZFJ1
DEQpZKJuTIS0eyfL+mefXemadYFoU4o4KJLS2Wq+yo0WcBL+fE3LL/v6nadN5zl0Hsn+svmBXr/z
DD3rCV9zsGMq63wkg444OMcur6jpwZQYpfFktW5++POH/sXzRsuXZ425GJMDSorXn5raCdwEj7ND
VIfWnsaneeiKzN0nbT7tZZTnZ5+LeI6bJDlXrXB+jCp9gX+gE7LQ7XK/BOGR+u4zLCcp8WybrXNt
+FBvUy0R1BSIG/dlPgBsA4N6BFEWPJaDmTyy0VxaQzfuO3dR/mwa/HofQdhTuLKvMFlTnFDefqOs
MZctUWzbuEYjpybtILszbSh9vjnDJhsqBNMdEwkyi4SN7BMArH+c8q4lU2fmyAktuKthFeVqrD7A
AwmxZgPX0NupHYR5PQtCRldCDFPzmSRBkAOMI/a6gBu2HhLTChmhO492Gs3PAe4ORi9F+qGc0D6H
PciAurKLAmKD7KotgURU74kiu2sV8JpAdqM+7qndrPE27WVK/5mQdcxBkTV9tguvhRGbxpKuZhrg
P2jbcNwO5SCBi+SINhGmEeRkycnw0RzYxL3WpOlkx8AS47VrZguTzlbBHbcOgliSNOl3GOQq2Rnp
1HNyHcJwOA9UOcHBROQLcs7s2pYvaPTpkQohvaOR0/yITRNq/8yX2+QjOMsN4wEImrXM0HyXbX1t
RQN5rRmoXrUuJ0IG1/3oL6Iu164JUUbazllBzcYZ3UKNisCqHBQf5NuiUhsR25aB8GEE9yWbPUHu
PkcNB1BiS6LKsc00GCHlAdLSQejCP8PjceO3qKFOkvTNGM5zFjmkr3oYOKM6F8F+7LpK7hVJY/fc
PJbDJl1uVJCGOIVtN8X2UDrut7xGgvze6eS3BjwPJMs5TmzKdY6s9psuV1UT3huxpG9zGctTItJi
Z7gN74us4yul84UXOWXVTrKJn6xSpUfOj/Kd4/pvvTY+wFyabcvgm2PzEk/xa70lrEYjptQBPKyq
O2ZpEJ6g9wm4XvF12I/FUYUOma5GTDc1bM751NikmfnGnqGIvw3Rf9AHitvvf15/3p6e/nlV1Dgg
E5hNLLSGX6+qqln9aw1usZnz8XuWTiAMe7e5HYiqf7bDrNz9+fN+q11Y4TipscGiTxd86pvGXpUO
UeE0A8Z0f/IvyRikp0ZE2Sd4lwssq+bdCK1iAYqGx1bnRMyLaFiOWTJG6JkSpwe+LdIfnLnJyQKD
SkUsZTsC83GuRN6zRtSpJpgc7uHKEq0U761vlr1c4qsFjsJQOktSjMlWwZ75+p6h+bUrYpSDbSV7
AJql5Tbesc5qJ1t7TUfUtTNH0SlAQt7uBamKDzXPX7hyey2ABNpyvJpCD0l4SqBzCWCQQ+3ayeLy
ExrWEcgwymp4s6laS4KhX8I0pe4eCjTVBB01RbmJRdV9IGr+bAQ2ZArYaXZ0qltg+wivywgieL7I
pkoTWeAKmHjxHDl6ZOEDZ17sad55Eua3iAn5GsOu3ZbEBmfboR9KfQy9rOhu/SCYG+R3nn1aztf+
xhSNtLdFE5ZoOPWQf6mqJK52SWamehtwkvjigu7PYCcmWGwcv6FwzKwGv5ITS2INSE4zMU57zXwB
dCXKTRrye9G0a76xQGTdI02Y5kvUFNDsqz4EIsTWJ/NToYtiZpbOWG/j5cq+zjyFHtcTMaKMZNDj
C7Tu3NxZU5LkLGngdPa9swyYULoU4ZGxWAhJkLGttc26uMMHX/sZnghTgJ/i/tu40rLYGw+yirPi
5ML6n6+SJifRsxg1lnAxBlfgNfP1LCq93GvzPih9CiLwtDjmhyCzvrIAebe27QPU7pI436ipMHzm
jQkeJJErkJxJ/WCprjAOQak5S6jETonSpVF7Mxp5Na2VnbYgFHwBFgCpIEbl2PBv2yTEKxNJIFJb
tiKUWUHR6scC6f64Rfma3RplB7XWwHhwNRUjSdux4juWo1O0B4Jv7QTftQvBMegNZ9q2hijMHf8U
woEd0Rhe9aRoZg9uk6OUtgmZPE3eoq+TTVg8IDklgRJYeVs/Ikrs21vXLYthj1RxbLZEmRvf0oSz
6zEEBFoTxtsSE4BZDzhX2PnDzq/hV0NlJMVgR7ecmNFosOiSoUQEjFtVBH9mM7khnOdTKHCrsvVj
IqcB/9e3iDozuVbxXDz54MEx0XjchI2LQha+vkj6fc5BH4RFg+kETFsyDpdhSCX/ME37hq4eucu7
xIhBuJRg1e8LttmB1Jx43tj5kBa3reywbSReb4ATmsA1YJjg0TXH3g2vCgKD8BfoKb5HZhRDLei9
YLqYBLtWD4aGJbrKeDfHY9y4KE/Bts4G/Fwbv4Xl9S7jMRw+yUVDnsESM3g531pVU7bXZppFe+kA
9x1p6OffUywc8UqMIrJOeTVA0qM76tUHYP/+tJaE7CjEirXsV2B1kHgaXpX265GGrL7h0UPtn48W
QFYrykD7ka/q7hyvQUjVSq865EZQs6hzauGQhz8S6HVLTIUMMLWBHr3wQyIG5Y5Nxz41Fie2F/sP
TcEY+ZYFZZjRXyMw3Ax6GcWMTEEfs9Fs2L28tt1AfnXB40n2zatqiUTExkYpi360CfCtzRFByXNo
jRbZJm2VrYlQl/Y6tmb/IW97S56KfLYfujYev9lNX7K8lUPur0H6qHZnjhlMQzI0mbIZdB/bVd3o
5pNlVpm9xolU1JCmgE2vDBiGsDxAxjcUlb4cj8JMepJlxyb+kI69931E1vbBSpuiXtuG3REXYSML
OGOIyqFhgB4ni2AuCkrmngjNtRXjgFgpN0++BKUYO/TxZfvBYdzb7BFvjEgeJ8DpkP4My9tnJcyz
LXnWXXob8cR0694qqu7OjfiiO8QuVIyTmcbwH90J04afZl8T6Rn5tvORsCN1wLF7J7oKhosVUPFl
lpYj07ZFGQ0NI/ps5MROINKMWSdKO6JaYbDedNvadrJD04Yu8UxZz6tOJ3v0iUHtRAcsw+vuRN13
T7ptFggcQQwJ/vSkrbYd/QLzyYdf+YO7axfnnAOWuW0pkj4YM+koawRf+jKSYPxdER5Pu1kDOtwq
t+vE0TA04mUdR41zH9qkgWxs2x7N/QTUtN5PVMTDNsmmENtPlZMAwdROHTHuTUfo21l/TIkIeIDM
LZDnO10+X004UGD3ouZKd5khUQSHvibJonY7ijRPtLgIibTRW5teGlLvIXKaFT2kDuZg403RRtml
vUlTo8ZG0QlMR0HYewAVCo8HOGpD66QaMy9OBtXp2iaFjXtf6Krbz2ZujSunEuZjCpU7fgiMmK28
z0a/OSHn1vCiqE2p2Lr+sSJc+cz4ObyDVS6H7ewkgDWi3HkeIMRPkOUEvldAh9ODq0Cmb9scmxYh
MHrE5qIXeFraQho/wZV1sNDW3USwS42pbNOlTUTtl5QNkqhaoMxIJBEneCDzkT06Nj9GfR8gBNZ+
rM48B22A/SHr7sfBDfTacd3RW6HCy2AhTxOODjmpyrtjdjCVSwCv/z3Cf4wX1qxpUdIfhlUBTVDH
6ySS/FvwQlTHabAB1UMB7TfesnoRTx2yC3ZUBDipZvzIqzGPab75Pb3veURSt0nHeiZJI4U5t+v4
r9QhGyzoK36TyFNjFoRBFGOUfZgrlSXnkb73fGw8N8MVY+YjKSJMpk9xl1HrkBdGmkvgaNQfxmJH
8/sC0bvLbb1OERdiysmVSfFDiXWe3ZKjGmHUfbTRmbahuhBYcsb+B4of8/g0XarKYzarM3xmFVEO
NMgmGsynIJ3YCAsmIVQFMQ0v1WrnHtkROTCOTRLQY55Fo7jOGZtF5z7snS9o14jK9UtzIbUQ+5PQ
iwgbyI1m3b1EnYUfyO4Vn8YpX2PizN1qOwx+A5CvJKB9Y+mx7dZK6WxJJ6jnexw2uttm2pi+9ZMr
XlyZ3YW8LVxX3UuMOoamwdQrIoydqiS8R5RC3QWzNjF70eVG0scESl4ZicDY6YSpcWUWBv1y158G
g8/wBZHXsAmH3WSVuBliL3M3eT3MwSqYPXJM3N4wDkmRcW+EzMOnmO7riv5m2h9Gq43CK8gASA5M
ulr5WlalHxMah6qF0Am2irIMze5eT0VlrFxdW99hG01yR81niDttNC7U0DBwgl2uou7O8hlEbQcI
67hCDay5qtAR5XDbBskidtdhic+m80/sq6DkkanmxWZCCTscClG4w45Vg3ypZmEHrl3fx2zuYif1
DtjPANIHvbLu6lqNsEHG1Dh09ghqpGYhX1CBI+31rLKqTWBXnnV0iwCTYmw0BgNBrwOe2Xi6e6Hx
Ka5KpzWM1czQEtSjp9vyNsydPtiLyoEgmUqFOQcwMKwTVcUFx+rI8HdxaUx672VxRwOibSN7H1SW
k28J03WIGkjoyt4DQzePCNACfYV9fYxusGXaDbI+MMIgX035g6aTGk9TlQljbQkk+kNG0NXW7SYG
lHnrFx+sWHTuoYilk/OOxuol5dTRr0mYB1PUTZlurkdjXnK/KiusDxYhLdivaumWG172Eq+rH67z
sMc1lyu4q06UvYQyd58y3yvwLDu9I1amldVkmhRQSvldwjbELjq5n9IE8v9tVRVJs6uClHXIq5Jo
gBeDje5ZMCqDPTYW0U3X52Z9ZgWnD4MDbroevdxPT2q0KtRtjAgxJ031mOxS3DE2BAvdj5fE4kW9
YEltqYUrK86OcR7GwdZk0kD2c02FEVWNh3loakrm2rEXjZfI763oXMfRmCCHRt+0L9veocBogfHX
5cyaGiuV3/PIo2iJkcSiubIyEDhuXFsAfMr5vwg7jx25kbXbPhEBejNNJtOWl8pIE0LqkhgR9DZI
Pv2/2LiDVulcaXCAg+6WKotJBj+z99rkXNg0mvvJW/wggU6hb2wrpYngHWxZtxlQzpTpixN+g7la
e0lKQNa7SrG/UDSWzTmtLHDVBUAK92SauYfrpLUBbbgIxhIalhRyRSVKvOutma1EQszOxtHQfJI5
8DfkTKnW76bMoRppKbILetOIXJVGcQmNllc2XsFwiE0UTi2+zIpUEMkKONFwaKl3hqz9kbkTi6+5
MLRzpyAznlJ7Lb8TcUBXOusmRCg11DgAK6OE+NtRv51rWYz10SPOhEa/nQGMa1gYTWIYaVZCjcCQ
t6vcZawPIWzqndu3vRtPedoDmSYDY7zk66aLJVOy+7w9DeR9lVjgYqWz5oV9ZfsJ6LUl9x6RJyQf
qVkDyi/DGX58RisGcUuqHs+LK71Y9c5wHOpZSvJVUAZiT8l+kkgv82s7tjCJyQB0CF0K8A+aJLrI
i6EirfGvFxuRIEQB4nNykeYV0Frd8DyPD5muwvAwlGb1zVJ9Lo+NdE115ewdHjWtBDnuqvTe20pb
QHlNkqI+RZNbXiXc1hNzbuhHY2vVLCAdM/gW4Uu6kzOV945IuvmQ1UqHn6MBrd8+XBv2FT0EFzth
ot/XP/156auk7620O0qjyYpkDN31M0ToZjqzUUpvysbv/FjZFvFqAhlsf7Csln62y2QRJr4ag4mg
mpUsAJlxP+zTsAIAhckcW6rVddF+tvkzTm7zS5dBSPRxGtruuxwN+TK65QSWNmvmT8ztxFPX1rC+
DD+HBEuFRBCflzbrmVJ+EHdZ04K367ypeO8t0Z/cJSAXi3Q86oMAnsGydwPdz48ptYW5t+16QCRd
io0vY7WWfcTygGsyp4ALbsRa2eFNgM+o3NVLj5UaJi8zgy5gJxL7ts42dQpl6r1T+hH4/GHBtaVY
Pnr7mbHdk4umC0TahNmKIKI2bQ1YAXZaPlAF5Rum1hhvRGD4p4g6DujbMgYj1XMZyQdDE36xrycD
RJ0tbf3UmsQA7Rw365djzasleGbLU3VJhBoRY0ZmRANe0bl17huCy3Dljw1UfwMGyIknJvrioANN
UuTkvAQoWtYz5F5g5rVtRPBSUtFlzyJrKQfsIiMNtSqDi4iWbtmbbZ25cbf0JtElrm3VF1d0Mth3
KEg4nljkncIAEC9jYaZAWPgm964nUhiXo0SZFNfKWfXB7SNxNRdhftNDEBrxSKVz2fLC9WWZa0yY
DB3kzTaWgoWgpbUkLcFj/lO0MOEvLLJcD1Vjc+p7QdMPV89Mp/qIqS9lI0VYQb13haWvaYBFOyGl
ySoOoiq2sS8ySsjZ+H51EPMfwgJH7yfBTYLUIcCgYPYMUVKRnnVuljwqrl4TERXTRNXIxFmm6WPX
p0Z4wDTqnTsddMNepen0VawMGA4tG3/yEFgFtPcEUhb156gdjejOKYJIImZRAcN2BNi8JkP9pYsq
3lYUWZQNFUvffYWzksYmK4CLj02QVg8hGX3+uVNVap8JPcH/aCwV75TW6gUJHut2ZhpFW1eUHzTM
5zAfvU7sYKGYLzO97JIMmtIHYkvTEPijckvv+iZPvykVcg7OJf0UOweU93sjTNUnXjK+T1RKZI8n
bis4m4XF2OxqeNIx77nKwXdhVH4KESSFBNu1zazurXmDfZQraTSlxVQ+LkwsdI9EqEuRVF41VydF
JvoxyGtAdSsBbDSJ/VBclFvl0JVZnPRxt1rzmyR5qiNzayaWeiwypAOR4G6NoTZFsa6YHuzHEP3L
XgaYJ1dfyGXbMpJdOfctZ0PtgXjBgx86oJwRyfFuIkJsuBvGFdU7whps/XZtSHAFkwYJEIqwPQcd
7fB9VZj5y0wY8TdnygFVkpwmMM8rP5ziIjD99jz10gbA1mvxxm5qiAfHn/jxgOE/r1WRsVig654v
dDojG7x6TJNqrvHzMqkSFxk1ZLXJUThWXLV4dHdBZgmB2VWpW6w66VUFXdDcmGVH4562U+NePF4c
XwY2pmQaCu1+j5j4ZUmp0qq5dR2mIge7kdlCoBgt/g7GByyAhfHkfI2i2V0fmzxClh5U+FTinon8
my4D1V25MSGJWIY/BV+cvivfrEWwkax4Rl1c/QosZDosoz5bWV3f5sIow5dusBVKD1/AM63yBqsz
pWwZR1PPLND3swkOIyLRApM7tPn93NfFjynwycKc3VD9pLGvq2PTkIh3580LO9gKz+X3qZpNkpc8
K7wTEX/tjo9mh0dQXHwemYk83dmFZzwiAXS7I6MjmbCh3mI550Kbt9ZqhsueL4VCnHgk57Fi2GNR
HmfRD8Rwo51kulTmSQHownUM0+hBNB6EgpmJcUFnqEcK3nWE2rRW07UrV5t5VyAELzSybgdsrQth
JQa/0RKPdS7puIGSBTtW3wQJFjIof6C0Wc9hMVrfGQ6iYynSEA+auVp7g4YLoHfdV2/Lmuc2bdMi
yfcTjf1FdbMv4Ob1CNXmsTfyeEyhQtDhY+6g2DL6fssFJPi38fufzLp18Bg5EhqJF2qje3J4O/lJ
hz6kOnQrEXsckqkDD5VABBc67moXW60bkvxihKW4dSo9d3tddBkoPkmLs+O71mcv5QW2D+qwQWA+
rJRvM936p35hoHEJh3YuL41ozVuSweQn7QBVB+G3AA1y6og8EqBYx87uwnwfyJASc/FwRt/YDUGN
APpz2kjaGvGQNQGe+AaQWbdjjhHcgqST7YX9tN8fhGNW+g5nbdDdmcHi4a4el4mexmrz4dto5CAA
llB3x1ogFS8a0/ha+gCMUFzq7EiJWA2MRJrmFnHqAkUUXaqiZDAW7xBNCrJJXxSkx1jeMLnb0AIq
BdO91Tu26K2De7PKseEMa70I/tS8+K8MMRt86k5dMmuRJdlH/MaqwXUf2n2SYrSaLm1heMYnBRh7
vQy2NeI4L3Ji9wAEKQCioZkyg5B9aNzIfuryg6c1iOOUE229ThU1qtN4E6U2VtWWUoJcs6Ox1DbE
OSMqC/u+aYV5prAcGKeudnevKZusky7tAAW7FVGE40sP+69tj3TmDpyFLi6zVzdvbq6C78iBiUES
1SDwShctNC+nyx6nFENGbHZmT8/Q5Wq54vIcqmOfOV7cdbzUgQ00qLeWtt4IAWU1LnBd+/p1NX3e
TTpzlL3vvTpkvewTpEacp3Dzvcvg7Eu0tuEr8RObRj5lBLUv6QgXRpb9kuSUw9/rvBTfzXrMvqaT
6pdTaOgUEY5fyndmfOPZ1aMVHDozBSVQRy24InJ4xk/4hfCnU/H5MtZ8M8x8hR0insig0zEKNfvY
bb3ubCsreG1zc33PZTd0577xyHYhBM5UB57nxj9mkhH53poG+DktcYvBtY628SeTYS1urdmeajgj
qQiP1dSZP5iyuulb0Kra/8rydklvaB9d4GLKGq1DXuVV+NQgSgKzhQ18+uHbS0SsmcwiOK/aRbmq
uBOdh7WlKIlzRzIIp5ojPUr5QUG26MQCkP1w/o0AVPRG3iLIhJvd4FhIDcpFrE7n7DZvyJGLwY8h
MYoe3/Y6ZgldE+FQUOnSw4DlyynuRODr+rCylP46zVgrHrAKyY14SFTqlVpy3Pu8c8gNrSQIMwZt
Gvpxm6aEcoqpfG/s3gMf7DbV8A4iZ0Tho6Em7NYum0w4oiaNPbhAIAnMAfLoVjC5ekwrHPEsyRB8
xBF7kFeXWKLlBljRGJ1maq09ryjeCJpRm/u95IZ96VNrbBLTUcWJtM7IvshxYL/vyMx2mO3CFtvn
ilSfn7O3qjzW6DPh43qVv16VJOpsjRmQk3WhzE6fZM22bK/Rvb/TTqtlv1i28ZO3MQ1VY4zkYEnk
iuanauXuuVtx+Ske4qg5SekG/k3VOWiW5paJPZmveR3FbkGM615US/tE7hgPbFnJLSpcNMCa6kHZ
0V7J1Faghogr2s1dzi2chg4wD0NyAXZWOmlsscilwY2VrXOB5AVeTpp+Zew4sLu9tyjHOarSRHhq
IpsM9qpm/x2nGFrVm+5WEAZeCWLomQVcfY9cZPB2YuyG/DpOjWPGJYJueSwgDd3jG/NTkrl80oKA
1HVjwj/odwrb8D8hXiboXOvsnnKrNV51y8G1a8o113vO6DSl77I51Bgumxj0kHQ8ZYKl845hgHM2
Cu2RFp8RywmQ28nu5FB26jAt/aCPXCVeN0tqVcCpQsx2PGDhxl3zs6Y/p9M8jXHhLkw6ez9H6KJH
OaL9dcE67BkeGoo9EZr4PXHR9UjIUsdwbrJmwmI7T0paja6sH7E7WuXBMdYp+DZbfv+55eh7A4My
ygQLISFolhycW2F7dR8X4by+LKDIrAuCYJGzU5iAzfIAmeCkm0D053Bs4MhDXgutkycBHzJn4Fo1
YtgepyGfwPLaQNiOZVmEx16wmovNoiui44CQmX6qlhu4sE/nl74M6n8A/mgWqmwtSVpMg/SkERh3
cUWXl7G8Djq1d3RIrkvbkECZGwzMdhnWbAo5wjhBdIhqdK9Uqxjt+snzf9AKkTkzhEvt0XEUOiT7
1kJDktaKhVswAQ2nlMnQwszWqBLWSuE2F7Wt+wI25hIj3+SglD4Rjx1T5u7WRLxtJo22AC8VUUNY
TZFOYjfznzyWpTUVcVAX4MuJ7YZlH0jYUZ6Muh9z7gIZnabCKC5UbgVzC/z4h5yTeDxUpQjVqZwY
4DBaY4+6F6smMUwEJkKlmt/TPwZoWKEsFSwBWSLI7ob9IYPCakntnyojkJrGu5i9T0TQpmDx/QH9
guNCNLPkyDod8gcD7Jg4l9Tc+zStwPGWkEmM5RcOPRXYAiIKZ654OXvppScrPUv61je/ymraQE6L
nqe/adc24cwHIQTqiM3+ASwXs+cHg0KWk68cWWOU1ClDpZ6hyn6YvPFiGnLCQFhn75mZEri5WkEP
Msi3DnPt026Pq3NZ/DDdCb3aF1Kl/VNed0VcTYN4bnhmKeCz7ItFen3i9nUEwT8t+uc/K1E+Ks55
2eCy44N7toMmxf+g4ijKpfAn1iWHGv8n6BVbnkUQROx1Judc9AVblCqYGZyyvfuLhiT4KMLHjLtJ
LT3XYj3M///ws9lSraGb1+th8uz+fvTQqBFsZwH+LiITuhJvrBl5OOtvdYSJp9N95/uLfywD7ZDq
FJkwHKRd+vDAmsr0kLqHzPbpstHI6T53OXYosuWVF1322OtSf1aBrVeC01WodtSrOqeIb1Awz1Y6
piw0fAhoZcCMLnGLZuoOYgLFt7PZ/rBhYUvjJV06l81dViziVQIP3nKswOTMxoQ+fCHO+Vniznbi
ah3eHfRMMRPd6hUV7PjApqNLzFDNGbqWCYBZ1g8BCGO0pYCyhMml5kvy5SMlytoC1U/9cG8OrOGA
ltrq2wrMrV52FNtG9cbUGWt473pGEAuvzt9L8KOPmbU45sMIwodVOHq66Ulk3bQeLRfdFSd0Wn/1
Zog3cV9r4yvSFeTlZibckVm2q2umrIXBRJuoVutQTm37RflALf4muf9NOLR97VCj7Y0QsWWP/Coc
chn2Mn4HuioLAIKcseEux490trn8iTMU1l4H6/S9i/Ivk9+CyE3L4FBl6y1MWfbNpTvda8ln/vOD
8Js8eLsbPZclOBajf/3hv34swczEZnY4H1ChNHe8zMyXSKjhCJls/VRvGYMtdwP0rqgjZH5MnRfP
14DwUO3Gti2mfGfr0vmLXu6jGpcPxaPBNbIDtDiwRX79UAORZ6OJSx8GfJNduqget06hVWc4sOtO
03SePSQ3f7MhbE/eL0caBAZcHMjTsMOG7keLsR8MFE6QsA59w1Rbdj2VZ+52d4jp0ZNgeGaFRvf8
yQCtfWnd6ZW/huy1sFpPmR+YB1Bb0YOXm32ykti9/OWr+l+fDr4HZ62Ps978eANZqKFz1qDWgRP2
XueEhO5kXra3jV0Qa/SX2+K30z3AhoPODZMBdwaSj1+/AcGWWThjxqFtDO73sW9dEgQAGSYDAbLv
9kKt1pJzmUi3IcChNhmJF03Aejr9f6yn/68b9/dfO9gSeULm/a5JQM8Hj82ghka7piBbguywp5zW
nXGTjKI4BLb9/udf+/fXQmijhLRMdJq4jz8ezQwnR+QVYj04QUNjHqAPBSnosBSsPVqsnnXv2xjS
8Y8UA3/52b+JMZHoR9sVRxmJdT/4cD70c5iyduKeH6UrnnTJBiC0p5Loyr4g+MYLDPGXG8q2P97v
mOkZadt4rrA9mB8fs4bGxQilnSY49NCuhBCO4ChOJpH3TklN78hxOsM8MyfUf3kLbbyy6iMDLFp8
WiLzXIUuFYlewSh+N42cpBHLWBlQ5hQC3C8sAZwkpUrcp0VBsydByfcXb51aKAprzWLlz1+f9fEa
krhusZQIvY1Bw03zQdA65DN3USto4NE6f6ffIeGowrb4meO/uraZp7+0YYvMslw404ibq5CMETwD
Wh+HLK9fbzc6wNn6NjNvx9Fwvs5Bpm7+/Cn/14fcCg8Mi/wPsfevjxav+rks2XMfx7oOrMNSyHF5
NmuDqElzmK3+gvttHL79+Yf+5pvm0nCL2kRfgcIJMbb/+lPRL5mdC/Ln2NRje2by01CZud4TNVqa
rGzMbx0/nU7dwvZkp6utYdSBk53YRv/N7/evO/m/56y/kcSIUaAxxSiA3+LXz5IZtqxN9k/H1DLR
19XIA69139u3Xp6twU3j26W8rvR8+R1PRGodseCp4NzRO2EmDthi7CJs8Q45gWY03aB4ZYmBiKyz
rlNjMbpZip5/YnY9x7iR994dCxYw2b4T9u1Z2xxnuzoTpjjZfZPeRBIFBxzZnrFxM9uyuy1ROQSX
3OWcuyg4k+mNtzJg2/ea+c5udTWABMlkzmbP4EBdpgFdIYpqeqwb1Pf9mwdLZvmSQapW93VXMdCd
+2W9NpOM/Kvjdq5zZw8omaSnTP8m41YrYncUGPJqY6QxRo/rPweYvNO9jkpPP6BtE3PM+BJrRIcT
9viX2+PjUeDzujU3xwaefkrij6fsUgwV88aZIKyJJRaQgYhQMOae+MwyMwBp5bSY/+LWM0MyiWF7
GSgCi1DH5OqOxdWcQ43opzW76S+lwMfjn3PYJqPDjzYWBPr5Dw4xfJ4m9LVsOa7FIPbDkDU4U3Oe
1myzqv7Fj8aL9MORCH0DMwqEEVob6o/gw3uvXpRBlPmQHZGuBe2mALPq+7Ru85+lYzRL4uCKQMtF
wPrwOEa9fonGUIaXkQFhdr9MOFKO+Zh55tcsHOm3Zw+10SPzN3EXlRugNYuyyb3miJKsLzW07Plz
K2RbJC1l8pw0Td+ZiRey49h72qTc7xdgSLdpzbwdJ8u/F7yGAna3mmlGACZXXyXBrLPimObaIAzY
015uvYwym5dT37vF+hxY6L+JyHDhlroQTaxTlBOc4Bp42vbbfvQtstLwx1CnTFEyK4BklzGVo7Cr
hsVIALWVX+0ys46m5af+pbCI/41xaaUmdGaMSzjtQZpQ+zv9PRruzmN/Tm11ZCNWin1P+ghUZ7qC
PhkdY0qfe7b2R4I86flA99f/zI45VQdESB3ZPKJpP0edjSOlbY3xZ1OXAfkhkS7+4d3BxKeMnLF8
Y01jt+ThSuvzMkuVxpRDTvfa5F52zmifSnii3vTk1I1PYZKm9YanTud3h5OVI77GIw/KeRw/h04V
6bNme+jsWVP3b9srK9q1SEwFEHZNGlHtirDY+WHh/LQK22QUK4flBzEm7icyYbvgPc9D9OiGaH04
wGOa5gprt87I/+ktxRKCm+UGdG2Rx1WvZ9KEQsylCXqbokWBlY4HNygr9qvdzFyR5Q9dDNqfcYu7
lib4tLzMwYU6dUtKMLwDAsYKrjgGFtKwjz4N6xqb1lh9CWfmwLugnGzmWX6TfuUFudZb2SYMdazn
wEtshfbmlM1qsV9wz2I5ttdhurhWJ8/BZKxhgrBviypmXcd5NqomPBXgjsq9J8L+x6wm9o6lldFH
EnqNTxkFHHsHlGuDvra8gMRhBs9IOAT9b31iLhFUVzE22VUDT2wvzNgDHFkyEOD6HSG/D6pSDV5j
DQTOsmRZxnln1WwvwOyuMWc2X4OoPBct8bRU9p71ZfZgS9TvzHU8InkNR6s+McDsEpDu9+UnE62z
t7OqWV7DKXfxD7S+92NVNoN+rCkh8Rl1utyX/HES2DhWw3tm5ChhoPE+EHDQfaP796NtMrVwB5T9
dzdfPftAGUWvE2A5jxvXnYt4ccsmYEEsSLMCGhHFNpm3yCRFameJ6mCy+1Zu5eBDJ/R2Rll9jny1
nAkrF++IStqzn4fEvWGiyN1D4wBMOVcO3yAEkwLRJUaZsNkb9LFrDNp8IcmryZ0baXsRb+mpQgk8
eH2DVAeDLMU3cIXLZLTihXHs2N1mQzM/mVYRALUsG+sGTacBs3oI2uqGwSXAyGANgvRJ26uIrmrq
lbdH2sJNGnar/aWyTCZqvcRBuGOgxuWu0C1iKrMyc953lLHQvvN5ZnkFqq5j553mD0ZRiOW0zIy2
ULIpGzZ2xqQDDw9GhV3hpQNXw1u3fJoo4xSKNj1PkLr9TdXIRSdgL6XDJNqoyLJr2jeXIVmwq1fP
e5LT7Hek+mX1dd3s8zuTEsHZBznikV075/pVIweoL2FI+laFF+CtHOu1ipfFqNZ91ahsPk8qLAho
8cisZvriZvHKUqaM8W0poE6RSHgqGAnoxgYuY1XyS5HjeDlFZQvk/V8PTRplBGTYxdq8ZAphINQ2
MNOkeJcUkmTycG/z14fPWkqZsRBK1WvdwRkCeObNRbIi/SHak0iQhJTlFosdwaHpoRKK7GNey2p5
HNyyixLY+O5D1WSsOCpX1E996nv2viMMGX3Iilg63nY5w66ESiOZ39vuP01O3Z5M5Ro0ZxDO65v2
Sc4hQ4k7VYLz8l/BaOfoTdAskX9bt9gS7YHkQTFpFvj10iwZcYiOfVhSRqGEPEReYvAPyJNuAhS5
wvTaf3zhUSPNtYT0gWo+eNT5zPFTiSH9Wpbs6uMRRhHHTxihdBy0h8lkUevzCtqr3M1uZ3+ibqtU
7E/gAM6gwjZBOzlGMl49oglmwRaR8ZVt2LvZdAl/EbYZFFd2TfOLmtmWco7Ps3jysj5/7/RqPRZm
3YqTX4Hg5MDasm6yObW8V4u9Cvl3HZigCwAGA2Oln/E6Yrv2auUVNv0JQV+dsOr09+bCqicrrLl5
7RphT/surJClc0yxbXaBEgL4WCJ3fWgrMzsYEcqleF1JXzktA6XSDiW3ZR6MxilpTtkC2Mdiwuen
nTn0D8IdhH9QtRW2sejt+geWN6D9I2hqC/ErmgjkNoUfokkMEjxMF0je84C9csQattpy3mbYdftP
yBLWZORr/5u7OnvBafJBbH9u+tCZEVyPk/Uw22voP6c+tx5JplQRCpYTs61oSttd4CHAIOI4zZ5s
hZsHC/g0HzuqB9ILB7xauwhVG1dkYPQZNONKqDd7v7uoRwBEqiRB686SGyRR5JkxBQfJKcGf0VYE
BC8ziqQLZsyh5mybPW/TtkvPkzQKeRWlaz1beonKM2N7DGCM64d/coRaFeaLNjUfQ7N0k2CE7LNH
jCRIo+TdSexh074OniTkSFSo2Q5WILB7LCEkLASu+WbxiEqWZ0WWPeWcyv8g/laSi+i4/lH3mDjQ
71bysMh5fCGQN/3Hs1ZChojCmhORl823nEZxPbSyrH8EWYjKr+PJLEkfQoCFZ6EuRzK9KrJAIydn
Fqa1DEzUHry7MGJ4wxpPODvHndbtfA22NOo9sTuTPhlGB5dnoAWmJ4bodWcX8Hqe4fWm7G6NuQ0O
hEn7n4ZcldnBh8U97wrf6fnzZlQ8B+uiie1U0Xoz1TmATmhA1bmwaQl48Ea+taHKkLXWnn/TpMAk
YzPE8UBitYtpcpYhXr9wttE+G2pQsHmbYVkfcfM1UAd7EsFIeZjdktjXcmHP7kfkX1iQFN/nLmu3
eKzGdo9qzoOO+7xnqL+aAeLOIeQ+iLLmk1Uqm/xKlI/PU7MUKxWj58alvU2IBM+ZjLOlYR1eqmE2
EpfRWbVbo3ZuD9wpPEGZQ8tX5usy3bDOab9BuMJ6YM3m5N0bLJUJ95SLdbeiqOPoWa1m3lckm4mb
aqhGEiKLNf3qTZn3o+U4IWtYK6++VstkP+CGY8GD+3nI/atREcO2Vw0hapdQwvrc5yWH9Q1gjKbZ
GKeqSXgfSDexteWCXEcRFCKcm+YkGji0bg128LezMw0uBGPp+Z/cOjNw/Ahonpew4kvab600MhIR
TgQrmyjLDrbqvBuq5HXZR7lJLImj6vDNyGZhcjghgdhVkGHCk8hygQV4katBuQENKFkM5L3VLmBd
E92JlD5ib9nWloKp83a9zz1/rslEIA4woaoe1hMFetqPe1GPGP9hP1h7ZaNuSBBMwoCf5oJCMSM4
SL01SEi8QzHVrcVryzCIVLDd4RamtFFeSgaa31ZztBkDj638J/X5rmPsNeNwU1voZK9t6RT+Pcwj
f/rZe+k0JTk6/ulcqdV9NJR0vSMVVc+pj8KNpL0F7ccWZeRGXyzhVqdZSJIJ+FtcTE491JsH2YuQ
FcRkV2YSMLQoE2UY2NtcTw3ZjXSzSD0VviZuzOf0ms46LDLxOcCNufkhGydLZK5MIldW9CS3ZTv7
xQF7SKbfrClraMfJWiOkImUpdRMUIp2OLPHq7KmAj40/oJ0ca2Tp4/ckfPplqpAYzkXIalZY+C7R
YlpU/S0qFZT8hn4A0EoWIm7c+jEbenTsAcA7HTua3RWRQcxLX13h1o+oHzG7rwJpAOWlLN/MJZNk
TP25X/99hkSlj47FCgPficBo/DpBIZTCQx6QjUekavUdFIivDQ4+vWNnbO4bOf+NzrsNzv47sQEd
wp4AkEgIsWNLuvz150U03wUxMuNRLfn00juSZMrcUE9aDOOBbUU6xlGl3wDNjLfUu38zjv+vH88A
ALoYoyMmlR9+3TH0mTB3bCVMqZEvjbUB46J33e5Zu6J/iaw++1kMNcqpWvY3hmP8/PPl/vjzt40N
8xHU3FwI5rPb9OQ/gCrGp0vX4ZY6Mq6pwx0WLqYw1GNn5E9DAsajTdawnjY1HqJ6ast2/+cP8HEs
sU1B2M9Q7FhMpW33wwVoqCZMKO8LvDDk5GiuMwKRG/M14lcnPmWcvni8i5M//9Df2AnbT2UUBC/M
Z11Jmf/rr53hzbO7VMCaN/IXNjbyMulqiG20qnJvKlwOmQrDq7KgaxTovp9gS5R/mf/8dunB4Hn/
0hNgGNtOtP37/1z6MNS4hflmjoIytL54PlS3q6nHSccQENv12oKOqp5E63bvZZSZ9zBVhv7w5yvx
7+D4v/c/RRVUE9gF7GF9hmQfrgRglqq2LHTiiwZ7zOR06r6bXaPX985r9fSEasUO4o5pird55Iaf
NoW4PJC6lw23g+qt4rZwtW085FVU9z/10BSYgKUfkJPtTJGDt5THiXirAQLM1KxFkqZNMHN2C+RI
rvA5b41uGZO8RRUTG4NVmNd1DtHTzq2o9aFxTT89KWBW5TP2C7d+Qyce2nehGjFeeCIdSQrp0LLt
iF7s1lMRjNqNc58hyGGsI7fAQo7jcDcbJKNoDMNe/crefbGScbTLd6yj5rDTHerBuAEc9pnpOxmp
LtSU4pqXc+r9ZUj+214ysNgrA5DxHNg4XuB8uOImGtolyDXOMrDO+xlhzCGtw3XvtbZ8UehAbryi
ni9kp9S7muL6Hpq8d8ybbXU+LjKuzaY+/fkusH67DdiDsX8LIV8GDNkgv/16Mw5EPWUGHLpD1Idw
njROM+MyVMoyXoalhAsQEhSJCalw2jhziOVLxoDC6K5jXMYjUsEKfZkJyujOqNoW84h4x2p37sTM
4x1vdf8SYpvPTkvKvCjRldF+CYh5QOw5z95bM3qhT+katK9G3xXqMisEwAWg3PaQleaanlwba8Fu
bG1IsLNdoc2Ak4HgpUwXSsOMqV9SyLRBNjjmU3DFrqGrC8MPz33UjpqbQ+FCl/0UDn7Wnqk6B5Md
Ti3cA0Z3bewGQ4U3OfxDAq55RF7tdu0KdL7t3DErH1Mi2qyAeIxlcEcaXQAe3aEm/wa3F1Y4OuSJ
yVNsDYOH5MKyB/WwUKcGF7of9t2Ap1eVLEQljve+3VUMEKu2e3IVUn1cDNa0nH1AQP7LaMHNygzl
oJ1CnuE/Z3xRL3qqnW+94Y3NtZ+ZviRCwGtDAWun4lCtbFcQSPfIcgWBtuuBrONM3umh0/TH/Rp+
did3IRe8ydanngeL2GAgIv5eURoI0vcMhmqBV2pJOzeSvMXgKqLF79mFsSaMpjtvUhHxxlHHwBw+
ZJfwLazpHo/hkh96Lxy/NUXmktMBcuUyWxma2FGo/jDOBH7GFHH8CmIUPgImDa8TfYBLMGVaWkbS
g5WX95MCcXOpzZLb3ENPNP0fdWeyXDeWZdlfCas5ZOgbs8ocAHgde4qNKJ/AKFKOHrgXPTCvL6sf
qwW5R4T4xOArj0lmTtxNpgYEcHGbc/ZemyBDUY8v8E4R7/sMANjM0FY70Dz0wRTjIm4IEoJH1Cpc
K7aLHfJVd74ReasKP1Wc9okTGftglC8I4dpcT6bruPWk/ZlUtOIMLZOGcNy1iwTbTtrv0DzV2jbS
cjIHK2XSrHOcgNx0CiQuvQJoED1hdYeB7uWu2YBkgEZVNlr03Uw6/FDFPKIXG6E2nrXF5LRns9Kg
ZFLsanws87Z3fArBan9iETveKQE4ZNtrreE3a3iKcSQlgHgu1CRdYuhawPHiyWtul4aUF3Yzy6Fi
oP3FNu56PbYJK9SL96E5R+sVe9G+H3SuZ5SKcQe/+AWOD7JTBCffEqsZv308J/3Sw+V6oLJdj+AI
ZAswWN9OSY7iiQJIDG44x1rjl5rpOom9bYMP8mtWQpYBajUU5703EHCVjqbmd54+7Wi1u191O37O
HbXifGybtHEdELOwozM3qKIxjUIPoVzAdqi+yMVQXSTYovGbpuaXj+/huOu+3gJ3oOsunRfNVY9m
VY5nUdLnUPfiCewLZgNt6+CLCm1noeQa6wDRVKqAFz2uhN3Hl9bXtufPCztyHIIZyHOn8e/BYjtq
xtZ1jyyyj+xtleK4Qb2YA8htxwoHWaRavXdV6QN2ItTGKF1bO0bqoYzZ8jR10upDvYMCHrBnhOzU
csTGqGf0ZM+6rAVn4LeWF7uwGWv2Ql0CpydnmAB7j5dsXatHyxxLTbkUqeOBzaH8NPgf390vY58e
AM8W0QhTkGYc71qUaojiqh4E7uQ5C23KPb/HGTxXksDI1lM0JTuxTTXWbtzbxwlp0KVyu0bArOKd
t6MxhjUIfiiWu3FWKXpHMXEzbl9CqcN5yUJgNmN67lCNKHeEg9nEdLKvMkIMQEa/Ubs0nwOzVvGX
QOfwaOvYTflYtYXZIUBI8QxwHMOH7CQGHqOFXvWjUvbTQ6zLND6gJKJWn5IJW3AoVve4+UqOrGZG
vCkSjhfB4XAzrs1jZt/28cejXhPC/pkAREQYv36pBclQcdId/fI//6dlja1xL/86aiwkF7lKX9AZ
fP8Rf3Z4/Y//tf6NP5LGFFv7pJvrERTFBU0njgh/jxpbf8vkg1JdNoFEYKnraeXPrDHN+sR5lVmK
8ARDB/7I99aCe0zI6bI+MZU47KrAd7uqaXt/JWvshxrqnyMR8ReRSADiVQdGOhPksYBJU8cs6VJN
8o2WKlV3Vw2mwtQVP1KKiUjH3uhIHxMJziezmNFtJyt62NIiqvU5FAcWKtX9nlfZmTnMUFHQC9/Q
VdJ3fUvPzaebW/2Oa07tfY9NJ+FffWfSkKDqF0ptpIBhK0SBJ1lsXjTu2F9k7jB/EbWOZopDYvlo
95r+UEl08rQjlzNPptN5NImaHFnRNGkg8TmQobVcCa2T/favj9b/z/y84TvUsub73y6fRfu3bV+9
PndE1v3vN9F5f4Tl/fxd/PndrPl4/2VJetaHw/uR+3h5rv4W0K39eYhDCvz7GNd0MvOgZa+zmcnh
c8U7j9/bjrHK72DhQKtlsXbYKy30zwFuap9+qNVWlLWtUXH75wD/8VtsQvjz60aEDK6/MsDNt1Mt
6xaKHsDNLpxHTiMYI95OtfA2dMpOAKg8Uhyb/jY1b6PuOVrr/F3YVnuOF850p5Jf7O2vt6X47KXX
lIw2RMCEFpkBoMe2UAdxV5Ex0dxX8tEQj9b8kIwP6nKVyJu+k2G2A+RFlvIOd+vs3tr1i+tcxdMF
nUNLu/vrg/K+JlemPB5dP0+6//kvx+2bIfnfI82R8gvpQWzJ/vU0i7CpHuqfR+A//tIfM62ufXJY
UQ2P6ZTim+qxhfljFOrqJ1VDRYaayluTAta4tb8PQ+OTzl7XUH9kPTL/saf6c55lGLLPWquG9JNM
c63l/T3O8uaPCfSPde2fy96bNEXth1rrnzMtAxHWK/tdldYpn8gvO9AiA5yx2HnFTpHzmpUB2kF5
Fx8kNBcC99ocWwsOInCA8Vyr20Fvi0e2AK9xXfw2zMaZjtgto7e5QQ2ybMQsAP/UA6GQlg0IfUE/
M0HOgY+HmQzIx3OcTuN2dlBmaPMMrohzmCLHayzB6Dar6HF0sBvaKsq/trylKJ7uE3fGDoRBhgg1
j524dq33002pUiYYCKUgKVq7dJtUv2vGsxrHDGdQVMdK8jCl3XcsQeyVEESwFSSwct1UhVHfOj41
M76itOl9O4m+ad64T2x5VU3WxeTkTyx+rBxlfB6b4Au7sj9ooow3g5dfRDrB7b0tPhPhVO4quFih
00/FflyKq6WV+oEl6hzc3oWLit9BxH6ZptZtP5vYtpAtUs6vg9kjUkvm2XWmzOAbDQpBTd3ecOZQ
sKhAfG3mfTYo1s7UjGrnZeXGzdudg+Aw0CXYNxGTNKfbj12r4mjzgsagi5XBBcm8FVJiGHeUw6+k
GALPrD+TB4zBBJeYnDbN0hzSaQoqYRygv1wM6g9718UoSmz7rh+RaB6UWUn3StxDOuVPSufBa0sA
lajHOQ3VqESR1CLB3Xll86BPqCvmCHoP5PHL2TSLTYZJiRpHCoyBH2aMX/JmChJn2QkUDOBpEv2Q
SOEiB+EMl0R3nDLZMVoguvPFCPBIhxW9Kd8ym02WIJAqHRCOfUFfOj8oVML0Su6lZV8C3tjSRdhV
jqzDmM1jGOftOWGE56OIKLNlaIGUpsSd49RP7JqdIK867DiDDNBAbPXW+U5znR2EWDWUwJpqaZR+
nzq7KOtfBlO7yLwcWAPbbz+nQCjKfGdKlz+HTkzVu1VQkuwzYkMD1ZifQQT85uHgnV3Zbue+uliK
8lFp8xtYRNcSHUHeDvcR3LqIBl4+VRuKKCgHOpJuMm2XimwhpJxW2Wi631Bt7SYXaYlNtweBUFXh
vkxBOfX12eio+wj2F82Xg2rYF0Y9HWzSanzgwwogPNXwhQmXmPHzGFXOlYpxPHR76gLuKn4b6wuC
EmO25HJP/18EEbnh2LmBK+kVohminImyCtDclBuIRHeiyreUKjbOHH0BWExYjN59wxaJsCt5YUtG
MHYlz8ihD+fBfEGW8tyAryB24MVRWwybk3WvN07x0tvpnUVTeXK0C8OaL4wy9fNZ7nVQhCg98D1a
6S6zNVRoAq7CdOsB/PPd2bsAwPOQyOw2lijWa+NO6vGt0JTPKZ6VGLKmDmIu8GzCtDMW1CjX8GoB
IVeJtDEL7wvaK4o1xpXZRs+LZHgvhrxtXCD5EdVdIfZLVpu4r73AUtS9lg0D6G2S4UT96nTFIXNf
AYbYvtrWd6OmnLWALP0uBlXdNP2wdSsmiRylqtXZ3b4YIbnapclCi5aSmni5FdOjocbnUYxxuyx5
wA1jSq/0e36Rg6xxNjNiBdxUXxmiUVDk+lXpmPTTpEQJxYQjFeVMs/staJPiWqJtOaDS25Jjdy+X
9gH/xvWgxSJoJqj6NTTrTu1AIWmqtRs9g36GSB7wJoc2XR+Ze1/SDB6rXl8OxBSE7pDuS+RdoWc/
etVD4j4A/FkC9Gq4spM5BE90S7QOk/8yXMLK8MtJf8ybZtd5UYhx/qUGNtutomNvlibhZx5k2o50
b62wgy5WfGtKr9QMpVFkViCsUvSztoNCt/LrHo6QwafrZyPceFd/sJzqxrH42Pol4yvRRYIpsyMP
vDUOVt9/TZ0VOINgRS/3mmHf6Gb/pbdooEaG1WA4hXVdNkxrpXlFxE4WiGV45RgvdkaMEN+os9t+
Gn4r63hVF3jr+3MfmrG69QQEMnxGVsCZ83lMUljmZXNbS3VbLugpdYsp15mHL2PPr1oTjpRa1em+
U7xviGSoukzG2ahWN0wFk8+z/oLvdLkbpuSxNatvdmxfeJV8mU0dLlnxxHR+IPb1UAzeAhoAwo7W
P6pNv0fZjDW5bw6oO/iaUx43oqZtIeYelEU0+hZgIaxiA6aneTqjcfdNsfEV2Mmg+YszhqLoLmfd
fSmGCToWvdCN1xiPlV3iarSLbhNl4noaTVYmJEFa7P0+Un/YznrZM8vDKZ1INoF1aQ8XtYx/m0b1
Cbvk2WKWu6ZO8cZK7HSx57ws03Be9+I65fTo4+ESWzFwiELYy+IfV18qLZNbO05vUmN+LFXl+0DU
ClKT7mDO2mdw2Oi9bQfZCRIkJ7806+6mLOQzsrHPOoZDHx3YlYlOqsPCEHbtdE4fiRS93AHjorHn
Tcd2U07eHivaBn0ivK0UtRAV1lcng4ImxgcmroaEe7HPDSUJsECJQIj+szOKgRdEGoSKGdubQRbX
/fR9irW7LspwSCjDeeeJK5aOfBUhoKWI1A38/gAgtE2oTb1Nlfm2aFCGjjQRtmad32juyn91b9Ma
MDBVLvb0Q1HQR5RpkI7xt3ZCgTp4yrVh5i+t7kIdimJ/rpbskh0N+kvE4T4Wjy8jzXMQFG3py5GI
UxhEPiaPz6mAZ2JIQF1esR9wGgcKh9YNPuONqw1X5brt6voLvSgeCrpTimfAuSGRCHjn72U9bZTG
PR9cmB5QIPi2RnVnmtg5jJimRq/32mUqvtrI4PuFKBtbhvSID50FurHzdkk3SpSFy+SjQ2Z6aPEr
zttidnDwed3BiuHEgjf+LbXdb7NWdlS1e+xmlno9O5w+xPK1jnhPtkaQGxmmgEwyXkn+jHohOTfm
6ZwiOkVKD7WvLkgWyMod+EsKS3PLcK5QTLalGZhos3yvh8sykYewA1eVBujqn1cwY9il42VRLcjn
bAsgrtHuMBQAURiI68Bj9GC5BJnJ6kUOJMs1Xnop4wmFXDnCI+3SvQ1IZKt1iYnYKr9XUhVEU4R1
E1bDJhpMd9V8yA3YGGBH6OND2GDZtjGBTLnQlQO6IReyLJFMYAw3QWfOBGoGiD++jBMH/2WWdAct
QFdSXzmN9IG3CUwR34pH3Yc4EyB8MrhvNyDM9qpy9GdNEGgAx06gHu+umOfOwchdMJNjotPTS5qU
z07B60oVU/VHqPMB6RsbhcpFr8aRr3Sdsi1zdER5Nlkb2RbX9myA0Lbch06fP9t9+nVc5ksUmBdt
mz07ZEH6jdPx01j5sNETmfsWcQ7hDNEksKVgKxBB/YTniM89dr4Lo7c3zIsp2ub5emTFNWW27015
CQIIzuIwXisYPsJRGrfdxMSsVerV2Ew+FZbu3J06ZwPC8q4cpx22pXM4fWdxTYYuNMhXARz5HEH8
3SLch9Z0N43i/j4uphfYk2UFgP7RuRPvQvAEBhNggJ7Bp6U4mwL1k2+4RCaMVT4FA7nASLFqJh0K
6XMXB72JlhYT/MUMkQN1HjN+h5oqtWfYCwVKWsrsbJJRIwNAfc6n/kLT2s43NHcMYehcraF1RANl
ZmAk7YLmudojDmL9lv0tow8beqS/ksz7EEXVIZsR6mGeEoPRBea83JPDGPlZIe+rNhabfDbOW31+
UhyXw48B3KyZ5ns9akiqNu7LyL52c/pYVX/OGC55reM9rX4ZZJr1rfWGy07NxiBWprOVOjFb47mZ
GIfYNnV/6EAGKkjFZ3BfIZSwmwH4j9+Uyne9lpcIZvG/iBVmmnnXsQU0pyuG87Gq8wAQ9gpGL0Is
3laoFFYX5Hm0t2CZ68I7dGg0IiPpdzR7NxjdHzMFgHPU1taZLMcvOba6XRGXv4G32ViNd6AR7V6o
LpXissv7szyxr0wvA0SctD5z0TbOs0shrT3bLoAGyVMNcuTQqaI/qMD39xgKh61NfW4vhWfHiJCt
Q4J1NfDqtN/PfcdunGn1DBuyuumiYoQTXJ0t1vQQSfN8ho/sy9R7Hno2ri3umM3stSHN3DPRE/BI
sqWyhbxXsE1RZ99aE6s7j6HawjLF0JBvXVNFIzHOT20hdI7G1g2NQ9SwbbZBX8IpNG+/GF1J9G66
dn3PU6AZm6hGXCDs/NkQfI1mDZjHGePt1Hgjf6thGzhYfmNUDXRze9X2IYaUTXED16+FyUGPVRsl
Vuok+6bpyXKOC+KstGBPDpIpcTKUHfo1oFF0PILI5jhK5uuVkZQ3SWI9dxYdidTJrjrFBLrc1FvF
kn69XnG0bh2HLsjiXhGrwH6r4x8hYKZR5EZ10RpowC4i8IN+meB6ySz8JTaHGcwJQVmmD3yuLxTG
rjFscL5oIB+5c/OKxUgEypLc2dXLbBRfbKMpafeXW5O9NSdYrE4z0u5NpxQlsIVF+w0afhW4iUiQ
eOozAxGF9JyL4gJn5bMGKpSwNf4W4n6VuktyB74pYY4Gl7QUpALkBfiEWeEA4WF5zLSg/AGTuphd
5SkDAcFGsCu0c2uFyaF9v1+geXEMAbNLUo5B81JbRY/p8OrWm2UmdnFgC2KQ79LdCDpVZSfAncTm
Hlf0Z5tUFJAeAW1g4KoOYS5ze4B7T8aIPLNVdHyKa23TqF2wyNjn3gqL0PTmqYoTqibwA3yzt+eN
jVeOFd287dSnCWLJQRcm7WyEwZiu7arvfNOVX6bBSoNILo/Sod5nzJcRszeI3Ku6NZpt5BjXemkF
tefsvAoNbj3eVnlkBXoHA6auz9NWvaShedmxBUvs6qGtm/tSWHdeXj9qo7YHaN35ltbu+wUlbjLf
U0YwfeG1N4hcNHYmOrsgfaTFq3+N6g6Ba7s0HHb7pyy7Klv50JQoGck8zPe6Pb82ZEJIQAVbkx1Y
NK7HeOiRueiBHVuJFqBW1wML4HlBt4iDcXU2eNnoL7BwV0EMlJ4oBTEFhCx6MfQvwEc3wyJv02FO
dkNcPJ1DmrysRXk5DNBPJgI0ILhcJ81QHCw3Oqu4TlPORmDZyffWkRdCdQNbLXeK4DStWvLC6TEw
OPCA7fRpKZ9lf2OJZ8Igg6nLq9BRiAMX7EnUTA36FqV/qkWHsrtqG3rYVlR/nvp+8SvcLKE1JXcz
GLZVsdSFnYUWQA4De31HvZod877O3QdEvxXte0hGiMy0PchwtpRQRetXGHVAa6vlCpYkSvCeeItG
7BFrXYkWch92Tbtp7+lrN9tqfrYy69mRjnPIp99hsB+gstLxV68lSu4ra3HwPSmvGj/RF8wZPq2d
p4r49X3f5a81Jl2fBsVwNc/AWnCgB7qdoHiQlut3aQbkdK0yCw9CgpOXSJATqnWZS/PeNjHU9MpO
o85H9AU/O9ZJ36tS/fcmGelId2x0TL2LdrpZZ5eD5SpnFrKJc7sjTW3SKAOMWGBCM1KWoO2tf6Oo
/C8rxm/qyv/TuncrIgHDJrlhZMSqugGG5aM68//9P8Vz9fo3Apr4X/tzvfndf+gftWfM8PSQXXzp
uKMMLvFnB8T7RE8WWSRuYrojno0i9M/as61+smCrrOnE2PzetEAs79MKwFildHg5aaEYf6X2vHY4
fio8q9ClKX9zfZopjqcdq0JNLOlaOqQc/evJ87u+H6kc2GcyawaKBSAtfnpef5a+fy51v3c56tw8
aceltuusUoKflIidLU3X8pIFa4OWbETNijp0BVtftaT7n+mnwtR4tr/c3qrrgG/I00L0+fZ6eWtY
noRKz4TDf8ZR6y6tuehv1GKC69W2BUjMeu4OXlLEW49j7/7j+13//ePH61noWBDfYYR1j3r5edmn
xIiULJmJsA9SlUpAZlVxQoGx6viOroKwVoPr4Kw931+u0sQCZx2AR12MFer1tqYJaYugJI/whBTo
nQfKPstlyLDFZEgfiZgb0ZK5KuYlzMmN2XeesmxKS3rsReoC0hIrj0XretONhJMZINtO3Kn23vXp
0xAdbHg2fJKjB2qSCFAhKF9wlMgFCLJdaJ/tNQaWkisfG8zPstnJpicETZUiuySGfmEvUIMv9dEC
JneTPRo9m2ozf1jGGjB9PEDjCMteiW8W3Zxf0WE7L6oo01Nj8YfU9/g16eSoIT7m6eGSfjsYMaIk
fdlgGM5K4W3sBIAfps9442WuclNOaPsnVbmMQOyHSZLh0Bgy68DgrvZtrRTXfDfpXncpwStRpBw+
HqirRuf4Z0PfgmKUYjX7lPX3f/owcbtgXo9InVGgWSPKdMQu7kldwDWAto+tl0wdIEpSn84+vvA7
MwKKZKysSEvo2hlHX2iN1wY5pkGUnXBgymKxOchhJDdnmF7Vof1jKXujMPl5/vnlS+HeoL7oGi02
pk77aPhE5pLPDTjEcFIjfVvpjXfDSa/0hRQi+PjGfvn010utwg7a2wijjPXGf3qiiCBaYMqLGVot
td5CyWJgz2r88PFV1jHz5r1xFbz9dA7pXhPss97wT1dZ1rSEJom4oQ6yzozOYYOi9ZVjVIrpsFmC
ZYH1/fE1f3ll6zVNmqjMBLB+jmUhCklW2dBgdh3qaLwZCd6+HMwoQbLY4BSHc33/8fWOuBt4FdYL
WsxvZGKicDOPxG0l8UqmtLlgWuaIluiFgMSP0xBpTBp2c/61RRV73tuyuwOx3uyxghsbxaryE7P5
+z8Io2eV5JBzeiyE5OhbzpOr8E4XZdlTp5CXccFRfCxwTpY0J+naAqaKWyyZHIPlAYQR+uWBVfXj
R/Lra6cpbrN2o4CwNFbwt6/dFgJ+bplboZCl8O2UhMgagZdrFuS0pEhT806PT829v8wRqJJtJByo
QNEdsTk5umhl0OKhkR3qCp0WMmtQA4EVIxINTiAZEhuCKqodJkZ+BjeGVDkxK8Nt3xoJsELslNV+
gPoRJo5xZUjZEMwaI/fxrO7EgHnn6fAp2FgFDV4Tdpu3P2gvzcom2EMN+774bGN0u4V8WX4uhP21
7lIKurJwkxPX/GVhAnmFlmuVyKJZ1U3j7TVNO43hmWpqWOdSngMAUTgGwSqt18BY0EsvwGmMDZ51
EnvNujwx2RzFv6+fCJdfpxrGBEnQxxpMW69xS7WENkF3xtQ6uvLBKoXpT6UJCRKU+YpM0zapm3th
pNcwKzHE72YVVxXHD2tjTa2+7UVphw3kRmiCkJsR2WM/F8QMfTx4331UDsYYJkebV7T+/k9z1jzX
RAUOixrSK6BZBHeaEzTFWQ3bYZjX6UHGblC2xXf2ivkJOsk7YxiRL8OCBcdCw3E0Xzqpl2ojoZZh
17X9FVksKB2nuTkTLcXclQ62jVkJ7ydLGCfuev2X387UvKGfrnz09bT0j/QOnmTYj02+cQ32Z301
ZBuFY+fHz/e94c8qh44ExRXEr6Pni6G1pILTqyxyNSlneOnCZHLcTUxMwo44zvSMmBPzxAh876X+
dNHjjZk32l5XOVw0BVy700xB2k5UvSyqeWNTUKZvRC10irFMACr/q3sIBj9bFpXzFa+UTs/bAdX3
ZLDmJASHNVjPUDK1XOD8qw55ZQ7bSk2tE4PovVeJi8m02bZw4eNlgK4I+GvwWaFZVk7g5FEOOcb+
5rBnPaE+fmfF4dbW4yFefoRyx6ZBRQE/0rD8h1VZdmGaxwMm3oH2UEs/0JsBMkqbVJ/JHch8UiwA
DB697EpN9BPP+Ch+948ZBhuRbquABlj1j0aVZar0i0EJhADCSVKDiRoMKcVVcv+KjVML91rpB/I7
y97cEHETrb1o5CqkwV8DTVC31C+mMwxg6uHj0f7DMHT8YaETdACBQVDlcPD27cPGgdKMUiscIBr4
CbqWxhW36Ix0nxhF5BwE8x4SPbUwn0RI8BrZ0F5gCqw0YzyxNXrv07NxI62bA3bTx59eB6wKE92o
hXqRgemshAloX6R7/HXOLSsVPRiP/tzHT+DX/ZiGqf8fFz3+9IyiIbyNLJIQmX8U9Oj+8bDHnB8s
4j40YWcPH1/vvU+dud9GYYyXlXn07QPHKYnbZdA0YOwARWA4unubGEKFPEbfUosUQAns3b7plY0m
u3z38dW19253VURjElyPose366YLZyCXrw9Kjn3QOY5eaCpgA5O0LMqZBWU1Wu9BtR4KY2dszjoj
mq74Y0tQlB4NTUOI7SAK+2C3pqDnLrJ/44WQF6HBulsP/97RVK8ja22BJfPRarn1ffAKwpucogsk
Qrnt3Lj2iVH366KGyg19trluxqkzHB3KR44Fc247GuyPBO0KDZxAbarpEGFsRpejXSLLCYpWix8/
fhXrvPr2y+O66/bAQgpJFvXRacqMdJvqJ8dVa9bTz7Gn1sEALvHEC/91uHEVtJsmniCPCWj95n7a
LuhSEZYJcivsmfxvXEHgLQArUs2wNByinFhvggXKvbCiV/BN7om5/tfRtl6dDT+7O4MK3vHaMmTl
WKs8WyKQPbauQGQS+mwPBdq9MJaZcmLGf+9dwm2lSEI5B9vw+vs/3W3RKY2ZlzAsPNrwrGUJScNL
Rc+9KIkZMPvlQGY1OqixXU6M2vfeJkXI9VhBXcc+dosaBEyXWcKV1cocL2P2b2GbF/2Jq6yTw/GY
wVXA8ZEPZD26vL2/nk6aS1OV++OwsIFwhfJKzj3tX4ypHw/P9y/lrErxdWdwvCU30OpFCDV5YQKK
v0Y68G5a1A7r+1+va7JEU7C1qF+wscTh/vauiGztEywQejioGCPHIv8G/zmmsd1RC5uH+N95iB7b
fFyZlJ6Pd/uLHS3dYMHywlOcBSQULXvdy+JAz/nPxw/xnR2IrnIl3GV4QPgKjiYXKB+SJasGqjKS
2jS4wg1iVs+t0o0LUrYJzTG0+jAzq+gLaWJGKEo464StWf/WT7IOHMCuDq6Ao+lGX2TeGBbJbVPV
59sxqodNgowonDR39me47eHiegRhVbUIV0agb4tZh3CnAJz7+KH8usyvFAHqifANOZ8eW7RqogIH
ahHgpkt32NeVt8r9/CJTL7PSyfdlQWr1x1d87+Oke4AjjF09prCjz2aRHpmdgqm2bZpu7xhg7lQi
/rYfX+W9+6JxjtnOomr+C9Idmy3NpIir4P5OD4YK1pR7IVu4r26tHAvspJJV9PE135vw2ERjgMJe
zwd0NL5SCG/Ij811EZljcFmKOFuZ2LsazMkt7Ql8QtoaOCPBqX985femdjZO68qichj9cab+aaqV
idGbliB8JhOICWrk3pty1CpkqnWyGeLq1Kf03ny0OhCgSJgmnpOjhWwkr9gcFZ6uEaFgMIhI26ZW
lWwJGdVPTH1HDM51t65zYmA3gLR9rUgcjRcjUnVEkSlfbatMl6KTyDpwOBN+h7BYAodSkDbh2Tp4
heahgFO9i0Z3H2D7KTitYVFwyMGrEo8m2Vmq4ycakcuLhd1lmbL9yEZzpxa1HQ5G+gBG09ivXecH
HSUC/OoOl2EXA+NX3XFH0gRZtYVHt6ClWkTIKqnvWeIcSn1pzq3RRejqoPGLYcmcGM4/nujRYgP4
HBA0nRfMR8dHA2KWVBEnEH2G1lAuSm8mHhqhHHVEYtcmBLGht7Qd5EDF3EboV7dDGxdQynMEx62U
fiaNnlAUNBEDuMBzOSf9JkHCduLnfGdgvPkxj14WakI9J1KFY/pIbLdNas4t5Rhyg2R8igT+zpjn
UqurimdC9WX9/Z/GfFToDaFWHJZGxumZWyz3Td7kjx3tMybTZUn/+jdG8xMjNJxiVmDvaM52nBhN
/Lp588gWuKVD3+3byLO2TV8aW1OO+Yl58t1HiT2MUzmbGLqab+9PiSvX62xlnSe1+DKbC9QxVJU3
8KCnE9+Yu/5bx6OLeYspZPXsQPQ5upaZjYTaUfIgEL17XJKoyIjGMZTPk4VkDBJgkt5AEXBuvE79
DOVvCK08T/dGRHBjWkjxJEhbSqT+Petb7bKZvLbwyxaWDIG9RcmI7JLWOBNi8gIlqqE216LbQMNq
QmXyujEYHQ1K1FJO9GlAnYxWQHDPoMOYqMA2ksvkPALD1lmlk8g6ixQ5ObhGShe7w9KON5MH1s8r
KtIA0Bj1d9KhXOJTMsWdxn58lcgUyTUcTXgYRazbz1Zh4MCeLUODu2LVhdxpTlVZ28TRV1K5pyE6
tea4RLpI6PtXLyry37Wh7mlO9LHYSTP1vpg69bXQqez5qSQzYfCZvXAjW32tB67S6V9KDjrF1hut
pmeeFK1B2nTW/TYixL8DMaht8SDx16DBmFeAL8RXb05RM/fs7PwRCzl1IFSolTbNVdDZRjeR2py0
r7HVp4VPnR7irmmSzxu0nDd2WHjQb368rLyziHL4Z/LF8kifwDsagtBNPaeXLSVGOjH7vLKfZLHG
C/USpT8eL3+gLX3imu8Ne7YFfGV4ddmuHS0tVkZ8uWtyTbXihGA0HlorqMGbjjbBiWH/7qUMKhyI
LRn9x10AS0oic4eOYlvPDFIJtd1hTKufloWX8/GTfHf+ZkuAEooWB+Sgo72BnnA7vRjUsPVyqIaE
Vp2rZaLvsaBdtLXTX3cllii0R3LrEei2aYyZuC0KfmfI0aogto0ZnwJHKKTkhLwsVreL9JMAhPde
OLR8fK6YC9kYHs0Di9tCawTZGpIAXSPcBspM6dsO6q5rSFPLxwvyWU9tht+ZfFbRCIwAbOL0F48m
1rE39ckZWi2skK4Cye6rftvkNsazssjs2hdGlqO6jvsEG8UUP0BunR5JkozuRomsdPVTFY+kEkDS
+/ilHdE0fmw9YCbQSbZUZDWcGt5OiyVeKikgW4f5kvZo/QiOQ8Y/a2MR2siCv+Qc3lfOoYEYQkFZ
dpWQN0BWk6unTxX6w98xWJQXcWrjPIlbE043iWjI/5z2awKi5BbHUyr8iL3JN6m0zsNEQvVrb8wE
Q398J++slTRyIFbpcBgoIB7dCDo30VblRJ1LcZytk86/taI3g8lVwe+2lr77+HLvDCMdWC2EOHqc
VByO5g1WHo2UQgI+CbZCKe5MEh2/GtM4S+ybPHdS/Ep80h9f9J2vGSyXw3GK+cpmo/T2ZTWLO8jK
6TQaiWlMjZbYs8X2UBojJT9xqXcKtRyXqGoggWLXbR5XkFG/1ohsuUF0MAX6NzSHEZQPUI3IHQ1F
j0gMbaONNy6c5Er3HOtLtVXknP3mtPV04uW+U1X6cXbj+LbmoqhH30/Wjl4TWSQGJZUnmV9w8Axl
spyJNf46U8cKtwbSUxR8ZKVa2ama7a9iEJuxpZLvy4vmR/jlMOBklt4lFFFJAXJeS7I+70h6ts7b
aMyxdFoQ7wGj+ABWmweX9OU7sQjaVJ3gUSX26IuugkmW2hxcWnU+MfG+N/IBI/7Q2KBhOB6Ky+QV
GHEodZF7r+2Eml2azbTTAXWfFdBPTswYR4y8HzMGLwBUGG0OfNjHIjQMrJQ4ZqonECBFSI9MR8m6
yF2qluQ3p8ZIknSN2MfsHhsFEWRrDie6G+sUfbSVQ5hDfwWhhqrSV3z7GegWvmIsAvqasZpuASTq
fjoO+v7jj+2dMWdwHGExA9KDkuFoObOdYtBaGGWhVdjabT3rM0YWbGXEck9by9WrMFeH5lCZkFh6
yXz51y9PcgdNSKqoLBlHl6cxlBRkLRokxVN6i0gFCysVnmsWlfnWHAro5c7gkFUu70XiKDcfX/29
EW9w8yuBkGYd+5S3zxh4v6OmPeW4FHEyuOfCPu/VwQtnl0jGbnDn/VqUp+Y4uZs15m9LXakgv5iD
ZAaJe1MDaQqN1PrsilGceDTvzL0cGHQ6MNSxUdIcvX/YzguqfkMPZwc/SgJl/KZhV3IwWrpIuYEz
4f9xd17NdSNJm/5F+ALe3B5LL0+NdINgT0sFDxSqYH/9PkVyd8XTZ3li5nInYqZDPSIBlMnKynzN
sq6X6gHnHkoTA8AjK5+0/uSh8+ACfQqRksCnfej78sEbmvWQR7DtK6w+bxd9YZWfCAK+bDSy28gz
tzGDeX07BYWfZFAEeSJW5xBtAdcfXGD0lLF6eZchCWS6ibjBQmc4ros1GobK/LVM+qfKoMetAJXe
91fFmUjjod5OlkCmgDCn2Zh/3EerugmHVnYuuOe8/2JFIZ6nY/dNdX14dOuqvxBqzAee7nOaxZx0
3ILJlk/qtKWgvOUhPb3LnQByb4fFrDOQQoZYkFw4YM7NLpKX3F/ASJEru2+/DJPloNIS3QK4nuUW
4/oJhRHsNsvW+oDvYwcIBWWA90fzbCQFE0zhBwsso7P49qEBe7wSSeXt6FDr2zzo6MigZredZqeA
GQ6Jo51Q2yrwQd8N9aqvO7gKFw6Psx8eoFyUMKlmq799h6KRSPsOvMPaTRIL7GDdzXUZbWynhqZh
udB5kx/vf/fZRwKGMtAXODDx6SOdvMVLZCawrpl+aEg1yZr6Z++EdgduZsFUeoJ79P5Tz0Y0opkB
o+IJ9Y9GaNv7mHE4KYu39NJrWcEHhbMW3sp0WY8xevYYgbXx3gv9Cod36IWHFazeRuimh0ODWodd
+OF+gn4NXYwJev/1zm0tkgsjEkURkKru23nQFRaZCi7RDrpvuQ977985smK7JMitW9TEk0vBxayt
070FLA6hFUohdIdP4jsapAp4pfs8CfE1jk/rNsT46ZDGbXdMve5XjtvFDe6/4kNXtlj64hKDnmXc
3KP3gRsVdFxy0en6/VE4t+PZfigu03Di5m2Wzh8BJuimoeH67e9WYJFr6gJQU9Wy05F3yZLr3CJ8
bgYYJKZP9//tk0SisKwADbiTlojuIvyMKSKv0VH7M408uLy3wsNv4/3PO/dQsELoJBr0F/rCbx9a
gILOha/9HVS/CeVPcVw1xvCJ42B2EbdfAUF9ff+J5wYUZB2aKZQQbUoAb584Y/FbNH0BsEFEWDxL
34HAIxGkUDhwvP+oM6g2sME2KBsopFyKvJMkPfcyETj9hJFTaXs/Q4FOQmAnt0Mh0MruBuJanaBS
yt32iLiFu8VIY75rmsU22oCaVY6qPpj77rojjd43q1OBK6b4vSBw9/6rnkvtSF9pvhuhZ3qBb0el
EEpg3acRdbCWiJ67eGoGp7/J+l5CcSvLmwHLvo3TZs4e+J174elneih0MWhORwR/jD9PVkHTIusg
WsQ/RIxKLSrewC+UPUKiUt2R8iXUtLr4Gsbz8l/srgSYJUsQIg3CSm8/O5soqwVpxYOzgPKLHQuI
w8hccE3R/82jMBSNwNAB+7BPvtFvcXhOJStdpU2/je0RlcvMXfaxrC81256PydNQRr2SlUdNjc6u
d/JZ+HA67kzhsvUK9eDAqgP/rtZ9Yjl/ZXEj7+csKW6wYvg3HTuXpClAUQRTjGO1uiAXkWFE1e6Y
KAWjt/G4uaR4WFW9vQkpHoBAqqZbwWlxFGFtwz9Pp61lSX///pI8FxoSIICwhehQ/qP0vvRWtSKR
65t+/nzIkODZe40vb2Qk++0g1EhWgObP+w89l4EYSUOKCtQiiRAn4cGzlgFb1Ymhk0N+WxK58J4G
kDJHbY4jur3svMp/HOpQHFtMC2/HtnUu7IYzEYrgZICAoIDp054uStppaRmxUjoLiQoHhPSHLo5+
5DNk+wtfaxbdyUL581GnjeDAB9uNIIu/g6tRXoOw8bYREtubEZFNrOOS9SOWh9bd6gQaSFg5XTV1
kt7UufAOF97EhMJ/vAmcksim5wda5mTcqWYnc5G6/s4RIzhjDQyhC+bfZTPFh7Bs9RF5rGFr1wsV
h9CyEH5P3As79FyBh4Iky402NXCk0+ZSWy+ZlZdIW2fthJWYjuCOODicTa4Odg0pwCYYRwTGyNX2
E4Xd68rz4Lii3LZdoIdcmJxzywCgiek7QQTgtHq7iRGDRCkCMDqCZyLexK5VXhdZwpHVe5f65mdS
n2eanmmtubR2T1ZcM1V4iLSsuKJNsg36hfbeVWh2vD/HZz+Izt3rU57VDP9IZZSIlmZye3+HeAJh
I8gItsHY4c5mXZxKE+FOl5OpxRhqIOvpFGsRxWmkkHtBTqpZ9FNICWgLqgfDCADw12osiVgOGki2
QBktRkJkk1jUl/MBbKXSVXaMBwQV3v/8c0gUUzqB5EZrOzbExzepXDb3Ss7msEHWE4VRg9vLvI6K
gdvLA+Yn/b/zdPE3em3W+6nt2uusV9mxmLR7IbKavfSPwQkhotA5pFp0itESRZ84vbRxSWtDtevz
CbO9RPjX5Zo0yAAAtn//y88/jwdSKaCteYpBCxaAOX1r9lXRweGuZXHvDdg7ZhztHB9lcCmVN3fT
f3wgVYKAZN5UAU/yrs4L0kDOcJc6+6PvYSMfNDNy8VNwHGAs09ioV9QNgjLe56KQ91OfJYd8VuVj
1k/Zh//i441zCGNNv+N01tHeCaq1VeytdUBwJg3Xo6qk3EkVtYcgi4bqwjo7t80oBQKgMKwt0s63
y8xaxrZDb9Lb4Z4ubuqqmXZwSPttlMtLp+VzAns60DjNEi6Nsrp/enHFXFJMltODJKT2u7fhF9H7
xdkyq4J+MzZC7cKWynRS6mSHPIu7rQYMzwC7W4festEWVZPYu6UT3QS6667RgKvvYh+uY1z5ywF/
PGtH9x11Ft9trqYsWDYInqL34FftUQZ1hlemFx8yK5IfKliThyxvXEAp0aX62pkEFZFNQ7Q2fVFu
H2/HdPURvRv81dvVKCbvXArMOzfLwiNSaL0RzKK4XGbLdY8l7IWgeW7vkBPDOsX9hUvpSWiGoJTE
Pa5CoEcjdUSJRH0UIZ59g1uk3BJs+8JyPfelqMhHtkc/EJ+dk+d5HR4CGcBiiD/Ykemx95DPye5A
wehr5U/lw9B7mZHd7B/+833yx4OfE7M/TodyDKPc9SVBQkXLFss7JNtaAXoU1Bh+q1549f7zzIec
Ll1TRuO/EQ3n0+tuFuAAhaoYUPcQZ984aOIb5G7IzLFd+0aDtryvWU3bXEbiMBXJpTbjubshs8mV
F5lqgM+nccHqe6suyeB3azEkGztt8x8p6fBNWyXzddZgq6yVq6/q2U8Pk48njIQ38ZT66LEoTG4O
djAOFPlVhKYH2osoDuPuwkmG42rZXBirM5h1/IackF5KROmfN367/gunYPkv0qUK4RZX4dj87WFu
vY+jQB2lQaF3UYxjzILkJ1Jo7iHWdCCgVNt3yg37zYSO1/0kO+/BFqHaj+S+X96fzbOHK6kyI0nc
50VNVPxj+TjKkg5Ci+6ukZaxv1srf9/W7t/56i2Hqe9WFGhl/L0SZXjw8NfYhFFYfbDTrL9wuJ4L
v/RGoAJHZB7geN6+SJ0F/SISkGvzrPxvKTd36CTU9RBpsb+9/9HnlvCfjzJp3R/fHJTa0XMA88x3
uLSjj1Zua6v0r7EiEDfhEIbHYfR/rNq2D/lCDfPCQXMOpGdu7OQ0kEWwpjp5fj4WdhJkLWCsUri7
yV3q/TDhHN77QXs9QFn5LGJX3aHJ1pDuFMtR2E123cUr1jRNGnwmrf+7dosvrF//BnxmACVi9m/9
Kevv6AEtT1YVgo4vEJ6ufU9t3KnUd9mwOj8Qwo13qz0iZ9dGHO9B2R7nBJcDVD2bu5TO6AF1hPgg
m9q7C2hD3wSDKw9D5Q5710EB6v2JOIcZYPpiCrjsWIQaTlYfw+A3zgA0kiNr+IQrXr6DqBeBORbp
FjkC727shujGrRd5X4xrd0DAaLpdcx1uc89fP7RRgbtTBG7Rk1G0G5BreZRT6H4QAy6OXlg0GIAW
y6+1DN19MEaXOivnFi18D8zFyFTi8BTESmVoctwaKU+d8upLnfVHUNXlkZ5Hf+GAOXOt50pP2DVF
EB8s6cmi9fMxHkbaaJgllQcHtAvolqF+6Lqi3UTgQHYL/Nz79yfo7PcRHBzqcbhweSZh/GOnoE1Q
wz2gTRNE1XDwxqB+nKboyQEd9l/c2oxJGHPq+6DNT57k1BGXG4sn9T1KlXbo36TJiCVl5F3KDM59
k8luaYXSpAFD8/abIF9IeLnE5ElX3TU+xghS4ci+d6PJurC+zz4qxM0GXAzVkdOa6SopnoGbY878
FrRdKKtDpEiE8iyWF3L3M8uD3JUmK5yHgMTnJP+oceHt+5SeRK+EvtbCE8fAafst4Fe41iUd1cW6
2Os6830BXFqKLmx+g2Z4O5TYLIm46RJ3F05xsu+Ej0WLHcy4QiSXCq3P7LKTvIM7JjGTZWhw1Ccf
qFAVSdKFtsaY9M1xCcFQ5uBG9nZmY/yUe/1+hv99qNalfqgGy90WGZ7yWWwECmJUrWGlqKNVtdRl
E0xWHARCdpzawWHFtv0OlGD8qQfVDBzaa391rha3a5U2Rzo54pir7uf7G+tcZgAghmYZTVCaBqdo
Kadz8xeoBSyj9gojV3TFLSXu+gr99DHtSJQHXHwjheClLBcUlWe7vPORWtymHQwhPDr0rq8n716N
jXEiCNvH91/xzOQCKaS47AHoQrbn5EBGnLiY7JbFO7SZdZNlaIH50P2vygwRv/cfZQ68k7l986iT
A5FammOIvKDWF5DPfoQpWoHj8IUQc+bYpwdM29nIV5hl+3a1VlOdB5oyFsAHhLpEVI5HJYcOEBCa
dnnopp9IbYvPSeN112Bw6ws79Nx4Uo+lXUnFnjPvZDztYaE/vaB8MONRwqDmBeK++t/W1Kvj+8N5
9klk6ChF0QLjKvv2Qx3tgSQxMJ6sFe0XdBGnYz9k1LI9b3qZuf+vvXsMMvf/bSpx7H/9aozQ1586
X+ZHXs17HBx6kCRxqY3hrYh/BKP7outlRe7/GEQZm5kKiovYD5fSV2Gv2PsfhJNMkTZG/iGE8vJ/
TCUQ9gLA6xAKYNaCCwn+E12vt2ucMEwP0gCZOEXBLzrhyU5qQ73QWCumezkPErbdEM8lGnIaXf1u
5yrhEeuWOkeUYlPB9Eivp9oL5WOKA3N34WL6nMb+311t3iUC8ETHkWQFRMApKIHYWiiTW9yTXIZu
gSyfnekbZH8n65vGJii8hyCuyJsmXVDOOWJnPhbf82qOUWqNc9r4ui7baytOrOWYjLkXf1JWk6/X
f0zvx5cX+lMb6B9DZkznQtNFo4Jr1Nfe7pZxtqN0Drzq3nIxQ0f0HYvx+5koMH2nv5Yvu9qh2nWc
ely3NqMTZj3kGnqs3//z1+A2zcxhpcaAncyct8gWjZmquq8F+sF/9d44ZgfXq7Ek9KB5R4cBIlHY
7/pGdMltYY+VvhF6buO/3n+Pk06OUfhB6gXzWnoolKf+QTJMMT2n1j0lNzVSL5lzE7a61JtQD3Vi
33a5WN2vmI1NCIjIxYLs02Rld124XDbmtLGXC0H73OuQPNEJpiRNB/DUP3hOApFOhRfddLUbNZ8G
4WULyqp1BrgD7TrV+AexcpEypWiky+ZdMPqWoueKnVn5qUWEablwq+eO9ua8gltFl58lY2r/7GY2
3NslA2N29iD0F8fF2KMnH+ZSrdCGkglzethDfi9aOi1WMo3zz9wb/Wi8LutwRW0fn87mQ8gVRf+Y
dCTLp8JTsviNrdWEjpMz4KnlbklG2jneWvYs7OLK7rSYhyOHGgL4VxT96vVxbua2+O1FnVV9Fcbg
70chW/MbWDbhF0Ty0UbjBWy5xFunHgoXn491TFO9hRjVrI/ewhOAyJSVb9V7tRZJmuzrou1tEDQl
/kgV0th9Yeltzn2SvzLVWMt1B7saZJUc7aEo+fFl6QGrUqAtzaPTgHtZjBCUTFW8qyPk/pBl1fGA
l2qeVC3fmtUNmLcuiwV/EVYc0tOQPYRS+VEUFvykDSGtCefP9RiF07zraGYvP4caLe7vToshXnPj
h7rgh2FF8uf9bIcy9Y7paFnFvBVAVGoghlXjo6yZwSCvtrVsYGDsYIOWqtgEZcrI7YYxMf9fV4bY
bPZBnpl/FzqDE1zFdZ3gjFL6eqWAFTHYc/XBqsMQLwbE3YVrHwup0bK57kI/TY0XIGTCwMwPDnzh
7WS5VtN/tJ0xFO3D69tSQSZGHtZ1jqroUMxDECA636oJe5EVa471MV36wI8oomWOFeDsFygCdUrx
n09mGVVTe2vPivUSgFlEdTwNXNUhWjMUjhhunHbwWHgZ/BSGfvYKmzG3Lb9gYDN3XoddMvdIAT+D
wrghr0KVT00ZdsXvRBQF89S5i5kuhAoyJr1UNWTeXdrQbEHL6eVP7cI1KbgCD1/z9aErk/bRRXoC
YKbyqvVx7JpeP+BWK36HxEr1DWb31D3lY2PPd1CekNrb6F4OMASksxpF53xKMuZyKC3zUHrrYJoA
cDXRky8DaX1ylnzks6iYmdnqaTCXXD0bO/gWuj0KwF2+jNNuAB0/PIYob/DK1cu7Zn6ztE9RmzYY
WvRFqabuU+dOVpkctWU7Cj3wYcWrcOcgkMOu0K09sIR9LSY+OI6FDB+SZM0T79qdlqSxtuUETDS5
sf0m0dW92yapt0nzoFfLpq6rqgW16YRtvhnTaFIfR5y0w2af57ZGwlgAM53v5GhphMhVS6zA6C4J
rPEo+sAjKmTgNpNgi4ZaFHydlrpHO7h3sLPIdUsEQlBZlzMuAO7aej/X1jKvXLCXvHw3t+Fartui
G6d6gEHb8o2HSOYtWwsUTzB+BnMosHxvAlmujx0qR4w1dknF+oi4pPlrmCwxz5jzBq3TfYydfGUJ
VtQx+JcOmWTnkR3rMrQeKgyI8s9rl/aMUo7ptX9VpEKz2KKA7n+Oue5o/lGOc8NwKqwSit8vu8yj
JM4P+X1Vsm/dNSlGkO8eni7JJsJ0pnwaUCHgPYMsX9grhBgz6bkPno+w1vas1aIvvOJfjpVinpOs
+Cj8HAl9Xg9/kurvVeHPefq5GV0jBVeGZj1XHff/X/aMoiLrSAizL9B4InYKyNDwU/JSh6OL3jIK
ZXIzidiKt0MRlt6nBC3U/LFzB7s8OhKHq3iDWqiDEJ3vtUvxhQg4Jp+dxVv5f6LSW2HjZBUmhXep
dBbMCV7nCfIs5xO2wqNNaK/nMRo/v3xwnqGqNgLmd6bkfli0JCGq/G74d6RnMXzHqSZHfyLwJjIl
sGvNbG9i2VIU3DtTN3R7X7CG/m57R1r3Tt83ZXMgj4r7T1ol3NPCbg4ze5NZAyQKNazWbakHMWa7
uCq8+moU5BEP/TA6HO5pWupi31eWhVd10OWpeMTDw+WFMSgrmJWXLeGlAROlh87Eb8YPe6SN07hi
/pavUYue4koRoi137tKbfTTpYV1uZSI1f0hbYSH0PYjIHJXxGDvLrY4AUj7RhzTLEHa/DK4xkQqM
43Zq1clnLX3Fj2aCKmx/VRVBw5KYphSd500daDqE27TJCwwgdL/q8LCGcE3uvGHM8zsWbIMQH1AX
Z+M4VYRCMsskjm8iWtZsaH8qSIPppeYmxnVKuxxzHmeRZe0aKhtVvH092BC9D+bxmHWeojGH1LuT
fcS4O53+WldlzusG0jXf5DupCdevZ3mJuduCGas1mX2ULYvH72fvU8Lbvh6/hbmf8SYvR5rLrZSt
2Tv+zN+ETxmqA7ZG5rwakeDjxyIdmiBeD63ZE/bqmLO4kLk5VJtJmfOzoQ7JdFUYqpih8iOz9V9P
Pe7yiJxuSXjT3L0e0Kph1LGwMXEzChHKR7UboEG0tRl1TEeCvjfikjRCn3+zRhUfuGY7m/UggsXh
k5sYvp0FdcAmidH1JPhVePIwT9s+LNiy6IRnSnxe7HSt+m+FlUor3E522coDgvRlR3T21cSulLEl
iLY+VQBOPi4MMKG3vZiSZtkp9mDs3RQpf25vtZY9AWK2/JYfiJzc5AO2DhweaqfK5BTOy9FXRrVZ
N+Q1ZuvljR9a836k42gi0MsTopIaOgpRC/1ge1/nlTlAA7isJTgub+5EelhC6h+aRCIIpf5Wur3V
VY89F2qGIUlzyy5+Zm5qRl2uEea36LvNVdrWPQIuy9Q7D0Pt4pB3RJXJLHOvdcyxrBok6btD6zUY
sD0sY+kw6XaZmK/oIKIwkB1L2r/q7NFbnY+urGq8MVDB9Xrng2gCrMRu23wMaMVtxsnitzcbWhbk
fjmi6uPzSDVZZJ6fUchKf+YWyqTV42ta4ORlrv/q1BIP3xbL89iMaHlqrDSKyrKxEq61CcN5FuXm
pTvf5ISeuTJqyFG+V+YPsPk59vMBWEB/ha9QyXS85h652yNdu5WObz6yzhIy4i9TL8Pxcx8j8+ch
S183KfiCyvxCBIsGPicYhpZN9KxdQGq1AUjnIuK/IWC0vk8PG6wTExnYGMmlm1x65tVef0VUk+y2
132nW14t8BRdwO2SqZotgv5vy69x2hx5aoPtk/14j/KgWc+Nas3UIWJkdtHrDbnL6pDX8mqPPMDL
x+fHcT3kV5ZcniYWuWyb4jc4E6Rxd2T4AH7NCjGfWVS9xpkALHzp3laVUDnIUzsv7XqPw2AkHsj7
Ma6IRqtv/pVkaSx/RQnP2w54tfj6mESqa/7ld5XNRUcWiA4Zxfm678YrZ8Y+ZBdgY49NUe+Tee6K
Qozld6plEkwfSLeVS38mowAqaK5UMnzEIXddvsum9WokLvpsReG76UuXNGyUzIx3n2l68GpTJkGb
l5u1hQCC+w6G21n1bRaLyz/qta9luMVSohpmysnpHCUbOYz1vJezmPgDZe4Kpb+yYkF95PcGvbvJ
6Cs2f+c6GzV6YZm7YrDK2JR40MH7aYvuc0yVwob2bVdjoD/4CRyg4dihL+sQ7HIRfHIcKsz6qkyU
eT5d0Hgu9tJqzZ/8yun8K5Sgytra16471B86NeZ2fDVLOHTrTRwtGpc6ErkMvfxV9WWebqWPN5Rz
GJ0oXTgjm6ItrmbV2rxbJptAIxOazKsz9pvayxqrh6DfmIUysbxNxKNxNn5OX7Lm15Dd5W5CnYDc
xqqIxHgcm1U6homDAUdcLMWTUl2Q4VSQgph29prrUP2lqJHfyAjOlQjQrwZh9b1wy5iZneDih3oz
JKuDvpp2qincBFaENws8/i7o7G0cAT6Kv8erw7oJ87RX7saH5BLcu8Fg0tW67c21zXs55IqZc6ba
ugVOf3LjvfyVxhZ+DLKrXi1d7SavMoc6FxBFyHi5mwZ9Y34X/PJlue2bgN1bABxZ549pOvvqwKJN
ONJZKCST6/P1pEiK53Oh4mduh84zZ723YKrk4a1hbrquL8zpDbJsHGj2LW7azgcok2mRP7yGi0kW
DSfC0HUm6pP4pb0zb1uaR/Q3FRpZOv/MPTHFdy0sfUDp29LJzX2lj0YT2hdlmRyziGtzAGPzw04l
XgFsI1EM3FT/hH4FTwaMTfmck6a0F+VmFdLcNuyw5ZqFWpUJePE0RJwZarT5QpDnI2PqNl1H+Clq
q2vGQzn4RV9ehbCWl/iYUGab9zDkG/nJ0x6WiTofGDaiBqsmsNPS5Vx1utm0nF+O8SYsZmLkEoTP
4/JyjbGUEo6kYxSqho5OPGZb4VuayGavCatsu2bJyk95LVWtKzCHJorm5K1ckF4SZy2SunzqLc8c
8g3gdf5C/RLydAZUYjy+Hq5pZ+VMSBlbVpVvGlHDa9+0abyyhruXzCfXqYl53oKXYItZID563KNe
0nWR4qTYXrc2khhcKBbsbK4gn5hSgzPP5qSLhxz586tYOSbRsiXyL+2+yq0ku526JV3cn4uFcep6
DBjgGc6nzz3+i+1LDWulAXcvfoFa1umXZFxkebXmmZWu27GwRg+NINYPpp5+Jv1lKyhROD1a6XEZ
/6JMYH+VbSrnn9kECXDeZYJpPPr1mNP2G0W6PHZpWU8Qn1dvPYpOe+tX5oR+0FG1Cd6JNwsCBRL4
ctmu5eOM6Jv9w01rp9m7I116C7dzLEexZ3QG1UPsmsoBw7harmGxySsvj69aJ7dyDrJ1Wcq9pkn/
5KTV7F5bjZbFX4VGoqZA6TM6Nt6MW/QN5J0xvF71aI1faoRx0g+jyM2+VI0oGPRZkuD9TtexEMku
VHGD+YdQdcidBVx5cLW0RCwsrOvOhuzGMemn+b25miHb48y6aW4tzciRPMKFVAevym2nugsyqda/
Xm9cr1k2aYDJel6KBC/3FQvvGBaTP2TcKkXSkcBHcPotbF3agYoiEDbMYHFOe7moC763xSDOrP/5
JYcCkGt21bysgX81UT1ieeRUo8unl/tFma4m1XzNc1+3BFhXk1ZLuzZZuOVpaf+gbND9Jcclj/Dy
8828H1YPfihw/GioOxfIQzqNBG03ZoXtMj2+piMmtc4LaaKFKte+uNOUyIoPrRtjZbipLbutb6Jx
Dctwt4jZhAy/a8w9yOKCwOMTv5vZ/GVbw+7YUMvgKtnJ0pGkoAN+oVSLU2YYR9ylwwZhV+aDI34T
lypC19otTrIv5ZzP+ZZb2VR9ZUuFmVEyxBlt2qigb9E29FEufWACu+lBlG0Maza3vRVlaXw0EDmh
HD2rX9ibDOoXucRQwE0AJvKIGqrNMlT9oou/NBZhqHHqyMc6iPMi7H2Mk1fb3KfyZSo7vIuRi1l+
ovNsyl8z6mnhr6L0yKePqapH/p6/2Ga6bDGb+N0iyOGwyp+LRxFeB22/UWj9YohTWp0ZjkbONhG0
J2MgN5J5wB9GFffhA1Kc5iSYHdyDqSK+xDB2XEx5IlMjvld27kinREUjSJNi4wSwGOqPUoBKquGw
PZ9Dg+3VvE71ks73wDR5b0wETPhKnJVcNLBcNgUMJVX7OAu8HtKm6MSwtzAwKWs6AWWQcHKHsD8u
AT7W8DNZOu5dE7Rm8eXSbplvVLpGJhr3U1PQkGGnFA8LHUEDeUaHbSh2YTCnLMw5jMx5UFIErrDp
tDCWDXctnKMk2SA6UtLKXV5qADU2fv4VFi9colHlYf+kDfigcJs4GjOSWGNJ8X3tci5+yFJ04UOU
dy7DBitaTF+F7wzj19cz1W665+LpROV72adR2i1/pb6QzmBM3iYzaDDMGeupnsygkXKbYUqz2SIy
YyFdBFBSxaKwru08c2r2uIJpTk3Ppxi8jSy3ZjDsvDdGfHCzq6HZzwkaRjDzO/jK0+1rGaAssQWr
9xQgSoJD/1rLow5L5qB1ZILI62VRjKniSlEPYb0W5loZz0j7y3FmAetxCZdjJL0xJk1eFrRmtr0K
JlMdEoqK2FWOyQnzQnMzRMaE0mgMQbyEAsY/GqiGAGCcWYInYg1lNRPS142pOwgrNAl+nTfMOwbG
5g9W1gRcAfIoH2stt8tLRS0vx8i7Y9zb7qHS1Pt+rXklbHIvZ14f/Myd8JrGa36a3Qu9H9Ni+rNT
BmmCvg9Ab1SDQPmfIvwrj1U4p170vy/lrZC9OBZaBDUaagJv8XljV5WpNSRDUHOt1r0pprzf+XFN
B/rNa4C0Rtka+i4QCy85bdhpz1p79EKQGl2SjBtj1HsqN5raKgkktppW3mGebEvMvh+ioUACdpv5
SZf5uH297IGB3O237c+BvaUAWxTLdrKsFvzyaInnW/fM3N4KHVnhUzbPsdpTx3WAJ48EsvKpLjyT
OieJxZEAvYb/fV1l73/paVMJeSZA7tRUYQyAwP6HrKIVFIhP5FN6ADpq8tWoRiGhvfYCZbZTrbiF
k2O9JISoN1ResxmklhTvof6anNh9qY28/1ony8CLEKCIbBdaJ4ArUgs6y3+irbrAyxcEscZDTfJS
HiwXQZ0by1lFtdWZCB/mjH4geX5mxUec0Btxqdf2FjgQ8ALPzAaUTAF8mQbX2xcIODRxP8YSzQEV
qu/neAWOWuNr9rfvTnZ1n0GL0x+phfKvMQnXj5kwB4lqCCfXGjGT6Y7Qm3dHyPHVUuwqe15/rKrC
1Pr9kXqL7qY1GYJ1gm3s0xIEXXWKto5wf0UyZsFyo7PC+ICBmpvBvsyUum9qXX1BIGycL7T9/rFo
UL4yaH062ah7oZNrXuoPMJxGBs2Kpmw4DO1qxw9Ivubht7QAf/mBQ3bCl9QZWvEFmJ4vr0iZ0upe
0tVRG+3WlLUu7NYTSyQzBjRoDeMYHQUctU4Zd6lLHY5bm6LqaScf4pZK7n7g9K6vkYZzaKfP2fgp
7NaeClgmHbQOiuFTXfQKAkkcrT/QHEzDX4lVhPeusitrD7qHa4lL8RvxR+q3OLnSj2i2nsi1dSHi
nTTdzcsDmozB+9JNRUsvejuWDn7lU9Kq/lCmQzx+Kqe5iNKtzmfvGKyzdh/XJVznD2O35u3vaSQt
2vhlHPx6fxk976g/Ip55DXY/9h2YCGC7dgpm97VvWyQ0EhYL9ggz2c+nYQI5uKWqIkW9yaltOPuK
q2d3V+W6ELcBzV3kI+d0no+1tFL/d9XTyGt3F97sdCvyZmgp2OBIQEMTrk5iQZb4dG2TkMqxC2Ad
nwpwl1tRyWIAtZZ19c4K9OIdK4kI27ZMM9PjDAK0nKrCr6Kvvt+ms0ADb+m+VG1VBh/AcgblB1Z2
rS4Am57f5WQUCViYOAJgiUCMnbwrAqp4UtPoPXQqqr9pTI2zPSbnlFAyhy7lTe042MTHGOEhW5ii
V+iFiyOu3A5pvO/R4uFwUKdeTYG+nhBKV0F2iCZnmPcidXCT9OXamLqkpa51ukZPtFnz+WZG1/nz
FNmS2nEO7YyS9Bje5Hmj/XYzdrNV3EPXEKrf9LOQXyJvGjAj7XyeEDUtP+UU3qqf3p82s2xPRiIG
Ecl/+B82pYnwf4QIASKi72JuVrOzLvknG9UfMh0S0OCjx+TJ63wN8rvItupv/8WDY5JuFHWR+DkV
H9QoPKCqCANNN3UJcSlQkvt0KLKDXTdyuPGxCqqA/DhaX8Aln9nJONwZrU807/3gVEInavCndHE4
o8qL9dGXugii73Sb618r+VfyI1oiMO64o6KaXHMUo/qa0gO8sF3OjDvpCqBew0j5pyJ9S/HKt+JJ
H7jQSnWQw+wMWytwcJXvAkdMn/Axjnd4n4v/TMznOQonaA/AR/EA7oDlfDvjjpy7KY47fYBVOYQH
OaZ1+luxp7FPm4AAbHTsqHYP2bW/dB4ZdO3JYgMyhrBTwAlo8/C3j27LcmhmrJUPUTBgNQhDZDaI
KiehZjbgEkJJBpYMpkXtQVDtrI5qtDAE4LBM1W1r2wzOf7wIEyrLaDbgckpKewKLKRTGsU02KeJA
+7+YO5PluNEza9+Kw3tUYB4i2r0AEonM5DyIErVBkBKFeZ5x9f2AqmiTYJrZZf+LP8ILu8rSl5i+
4X3PeU6unSemVb6kZmadV7IglC99PeqH2RxRIn4+7nrfhDWSEDkC9hb0JrSP1Y2Yy1wsa42VUFNT
InGnMTfv61Ju7oeyEgh5pweBfCCQ0WAHnS7E7ufDr+VArCIIk2EhsJnElsRK8v5BgLaLankum20y
tanVkf9R9W4Puc/YqPQQHUlMRJJcY7mEF1CZmnBVYJo8Q7AzE53NPHTVE4rL6Syp6sameXySNPzx
+1huD4BBrIbIT9e/sKvNrhT8kF8Y4WjZcGYzp2/zKAl7i1za5pswJGgJTLM/xXk6dm8Q/0HkNRZG
ygdepZrh1CSvBtarMlT3XdCGEyUvWaFsLWU6XA41H78mVqs0Ntgv0GBkVpxzzJZvRBRT8GUnCcfz
uQZV90mGJWyeWLyO7OpQX0MZQYAMQEnVVotXGfbzrA4+xKJoTn70SkgCozblZGdPcibiM9Hk+DHi
wd8qkxTvU/oRvaOgCzpl8/44kTKRgLOUsJHwc9arqNwmPfFuWb0NLD0UeJczM6ptFAXCPpcpJG6m
QVuyr2H/D+UhkH1Cf1SM2Lcn3ubVKXB5mzUOH8s5dHlb1tOKRWiCVlkCrh+9mCHYJJ0yu3EPGdBG
89ajvWr8/rmohsywBdKhH/OEfdB2QnZ1AfZ4jj3e+fzLkElGd2rKWx7G+ynPMhaQJOckLDSclN5/
aWGRdVWmzdi+SbSAXN2b6TndyvqyEsXgjK1F9qVr4/yLUJhTudGEli5UgGzAk4ohe6mjaopOzHkr
PyILAFZwTGtYubCtIPBd/aRRxDY89twuc2gULHsEgH/xrUZNN5qkkNgxj6bqdakePZt0dS9g4GVo
7CCwUi/LCgg2adVy+3om58opRiPihJfHIHyTIqydOcvEbdfJlGROPOYPqwcLJelBy5PWieZd603J
SWpi1oOU/BwdaOzGoFAUfenAooVwCpvJuG3HsRx/tkqA7KoeYjO8piQ51o9aIrWCLWcwP/6Uk//L
nM6VHXG5m+zDdY4V4qIYxh/x/gFTbC0FRc+ibYMmhBjxsUkXYZYgV2Z0JfupqR+6DokGq/vEvvAh
LWYaK/PQ+brmGlkxx+12VNW8uPv8dr0SPd69eUi0X+3aLPY4mdclmhw5UY/Hx3c15H2UlZTfQgWF
7isFJZC8VLSLP0V0Bp7Bpz9FIb91HF2p8Y9isVxUkIkI8i/oR20HLUdrz2n3D+phUjlaaLYvwKff
qVYTiz913VxaJlVjLmXrzy/ow4qA544aAwumQiwRX9P7Gz3NWC2bQLRc2j3muEXjIhY0B3K/dhNz
qKPCBozvj05nzEX+O1vnL5kG7ouM//zX8md+ILRDFxG2//1f7/6X91JcPmUvzaf/p38ZUP7ub27+
+/UvCV6KzVP79O5/uHkbtdNN91JPty9Nl/7+FX/+P/+v//JvL69/y/1Uvvzj7z+KLm+Xvy2Iivyt
iwDJ3JuHtPySP//ccpn/+PvdE4eTv11HL3X98rclcPwiqrqX9Mjf8acVQdP/AI2gLjsP7HnMiywp
f1oR+Fecq02mSspnVLn+14igGn8sYkIIXpDr8OQv/umm6NrwH39X9T/47pZKgonNkD8u/xUnAhbI
1WS9HO75jhlElBC2rxc0VegUnOB96IWz0uyMIfrKmNuqyc6NqEUuRUvDjmfCP1KpDR0jvEXkeDbn
vrk1+9gLU/4NR8twp8UZHD9J+a4NkW53YuWquQmtMsrO1Gw+oAraioV41xXp96FOf6ml6kyaccZO
70DnApkDBwY7GuOfnKj3g6U+mCFuK8kfW1fuCiQYtHal0nKW/xIHWrJp4rB01DF4zrAh7CKDwGlO
vqPdK8bzLDUvWWIJrr+IiareFNxEDNIN8+wNF3ypqPn3SJR3BegyjEaEATVaBM8X4E2oNpaT5nOx
Ecl9uJhBi+5o2yEwUEE9ICh3rCj+ZSJWpNZRU7nWqm9pmX23igywvX9oOzZJQ+wfpt7YSiHDZ23y
LGq15XF8DtxeyiErLz8rauTU5tDppYTHOARxfLGEq7FUrufZhE5nFt+HSb8MAxSFTRv9RINCd4Ff
Mi9Q0JzkaYSn4kMW9uW1CvYdiTPl0HGgMSwb3YakuZ8UF2KSDp7J482cjGKOjSTxUi2kr1kjIBAZ
vvf69NDAIURiqY821tjnYTb2sxmXDvr5kgJBVDqNr182M0TOsG7dLE+vBWv+Og/cJ1njGVGysREF
3XRteZ1wsHPiietJrNlyBlNTPOIs0UxL5/XYtQcEe1MFeTIzzG/UdZwi7WCi9TpLVdQxr86iM6qP
htgDnoatgZA4tJUievabcTozhbR0g04WXGtSk0NYUBTGERvY86Te6HhtY73voBoJCBKaMd1HaKVu
1VhptwgiUOZpynhIfcQaTYKYrgHWk4T66E4zMrB85CcI2cKSpbid5NbkCFbXuprYNfdIEUYaZwqV
8LaOHT7myEH5U9i56h/iWkQ9PKreSHKMHakKBsZesfWsvaTg0qKV5dVMEX+RP8HLrmudbZSSOyiS
o8TWng0YFvf8+4w4eIN8Y0sZ8CCpyW0a19eGyNMPq/Y6Q34WAIStkhMex2Xn83bJBPyhiwuBkk01
e4w1R10HMqwGnRF4YNUosReaN8X6Dpm8wguVnqpdL4fLD6OxeWUnzqhAzd8vaH0nSYIQ+oFnmBQL
9cACDQhUtsi/YT2a/eRy0EBD0AjmhWy+vZmnr3+P8tZC9GHb8nqpTKpkqJED9uEQkWeSUmC4g22W
JM/4KQt0lcA44CMhrmeueX0QQK3Jxjg3odwLs7H9/Ces1/PlF1AFYEpnpqWwujp7L2UC9GdSgPa6
v1BlQPqhvq+qbGG+uIWfnLjdr4Eqq9uNxY31gjIuTq51ryhXxKZG6x54PgoU5LcUlaeHOrlqSz55
LNyLes+6V5PKckJteAB4etGWz3KFjFcLnKQdbdOPtlqbU1FVH6xC2GTdWRX3D2Zhbjs52SlldZlZ
lTf/RJ5ErAl6HWMqXWlmPso75SafCIaaB2NfFtFTPDR7IWjO/Cp0mY1c0Qxf9GpEN9Gl38dUMG2y
b86xWNUOP5zydt+6Mbkcvok2LwyHp0qx7jPMDDbAyfpMrmfB6Qf1p1HV32JkFjYMm8YrO+kmVCno
pxZ6zjRAvYop4oG96T3AhodkMu/DWXyYUN/bUW1eAkybnAJ4eh5126IUdiXm/t/7+P/Xe6l/uU36
P+24/n/cS1Fo+9cmTvsljeaXd3sv/v9/bptM4w/2vcs5l44ryqdld/Tntsm0/iDFb/FQMm3RBv3n
vkky+UPIQ2E9cNZbNlX/u2+StD84jC44f04GJDiaf2XbxAhvpzGYa/wFuNw4+/B3icZqX97JUUCB
gHCVVgj3Zmhuorw+BNX816aL38PAe7EALuB5XCdkTXMFB3CeICMJwlnRimSCPfsKdBqk7eqp8O11
q+r3aAS9AfigxQ2m8P3cDH5bB5c8N55ZEzKEfxY80PAtEgzoWvitnFot3ZEFHsWJtKk5aHIy/S75
GX286ILcj/1Y36p6CFM4aJ5Fy7pvG+HhzftxbApfbuybCe33bzRV5u8l3Y8M3/e/URoIwhzRFzOh
jRFVJ7oUpcK8gVVzgyT6LpSq+0qSd4j0b8tERi9IQiIIjvEawcS5KI97pA+NXWqwdMIKmrowZice
2voQ+vobecdej8fs7rVlEXjTXlgcOpBMqsajk8uWpppsqau3fRzGNnvbA4r4b+rY2mZZBc4cjxdB
qLYLGcUbMXzUYac5otA9oln+PuT53Rzku6JA6A964xQqb7X3//1LOWYsWH1sz+vMAWExQxNl0niB
TGB1mU0NZihIzwoVvaSwjJ2qS0iO67xnDhdP1IOXR7V+lGw9OE1wKMKoufy4N7dJ7AiLTQhx8VKm
6Vz3+Y6Ex89fl/VnCiBMWoIjNLgIuvQhax2qfaQu3XAvE82zbmp2kYZNqNBPLLPr6iTnJ8ahnr6g
bzHkrtsLeosCOM7Dxqut+oWQs/KioYTr0vDI0YEbqZeYMXmjUxpsAEJjQYjrE/XAV3rn27u5/AT4
JfAOuaELSu393dTIOk/TRKi9BH32eQIVwq3pvVHOmqZti9CYnWc7TF+jMhLsnpzDxyDRVKL/OvNc
1JIydKh4RS+EPMBJt4zCdLRMGfc0eIcdOq+s3Oqa0Hwfa//Cr6zLsjKyCw3dpycl/X6O53ITqtKi
REJn1peSR5vlimp254HpEzdDYFz1SbEd49n/AllWsunSnlMNV3b8DIqDde9OtOi3vjQG92orLkE+
cYg1BoCg6hdXSL8MlyRxESV2DFm6NtBEi+H5kAipixxi3+KDQEgIxFc3AgexvEDeqZBsRSvI3UAd
n9UMWYykUz+HYOPq/U6RB9lV+tY616zQ/fzFe0UKrR/H4kCmK7xU7tagFyqgZtpnTU3dkAqwHIcJ
4s8hdJgabg1mrXyIbtvQQrM2mmO+Kcuw84y8VvdhpYgvYJsfuk4ZroaO0PqCN9tR58zwmoyMRhH7
m0Nq7UXTa3ZQI6uE9hUIX8eaf1nWAdK+Sgq+BzFROVHc7VhEQE8pFW0V0fz1+XUe+8BgdCyoF15A
eY0AnwJx1FCO1EwgjfAlRYJwEczNfdWlL58PtJ73l9ebuG5LWcKmcUSu5tQBmnBNfaT2SjFNdnk1
U1s02TJOVBqYtVJs927fpI8x74H9+dDHrhFTu0qnbEmMW/fLRAXvXtmWtdcggX2hzHfBmVF69Of8
VBzj6nSwTCMEqQGDNplXETuvTgf+3GhtKvqlN+fGtdZVoV2m6l3ANgM3xHXklz8/v7IjN1WXqT0h
C0BSZr3CfN7MwJLQ+/lAYqEntpHqNrj3kdDZkaa3G7+ULtREctr0FEXmyO1kUMrxEKBfo8PfT1QC
Xv90jIbaywIl2Vh6fA4RDdeQOuYnHtyxaRmsCg/OgFsm85W8HwpdomlVdOs82Shfggm/gIGA3dJw
12F12mjDuB+69lclNrnTZMmPz+/u0Qt9xWQtUC7irN6Prldmb9QW7w36PHyQ2oUetlsYuSeu8shL
A9VYXaQxQOYZ7/0wFk2L1ge67hUzmjR5zh+iOgVHWqY2SqH7UiL/+PMLW3cLl/dU51DJms1JGgn6
cuVv3xuMtqS+CZUnt5b2VUf4JpfNPowsZt8pvZ2mMdzQHyj3+hDIrinX8aPZlO7Q6jBh9WHehxOy
2RM/alVZ+P2jiEfmdC8ThL3evepgF8w8WNBuvrhF3YLzyZyeSusHzqDUNuYR6ZTYXWuWTHkO49GJ
Xd/Rx0A3a2ktc7inKvvunhi+Emv1wElYG+Lb1iJZN5vOZT2/nOTgOaZKuvn8epfHulpgUFGYaI84
1HBIWm3WJ10ImDG1Cqi9dZCr4iun8hPP+dgloS9l8eKoRW1otUGDTtGl/jxU+N9Ddau2fe7IQg1v
Upq+BTTyulMgtg8nkOXFejOisZoAA/SsY51PjFiUvhv7Qn9V4izaZHn/1GilPLq1kWMOKUzMoEOz
09jKdXryiBz1MtXLnRVrowcb+6nP5ItgEaXXhjLuYiN6+fzuH/u2VbQiCBzpAkOLev+0J6SnYt53
lZcI8YNBw3BQqkstDm/+s2FWL1XSdaGud33l6U0lbnAWoS0bk40vDuGJWWTZHq5fp7cXtHqdirS2
ohmbnxfN8w9gKG7WC1dppz+02alsv6PT8us6R0VqoQ2vnjJqMDlUU6RPsUIURq6eJ8gJ7DqRLhtT
uxDNdC8k6U6M1MIztOD281t67LtB/6NTDkORw3/eP7lhjKJBLHnFMjkniVY3++cmG8tv/9koq0m5
QCIph+zMvMmEso+ZcApOlVKPLN4mXCsanUz8HN5W78Zo+RBcKqUEGjZeQAR5xA95KzXxtRH6d2KV
0dm2MBl/fl1Hnx0kPO4co8JoW80J5IEBKikNIoPQpXhCPgbuPN1iypj3o8Hk50exI+qNtIvzVNn7
knp/4gesGuKv0zzrOddNZ5SN5+qcE4+TP8pjxvMrpe9FlX4VwoQUTpD3UpB9GavkUS2jX62c5vTm
pcwGab35/Ce8RjOtvhXOyhD3UE/ROVuHuxYRr1dCC9wrtNr35jp9QVt02+ejYdcYQO0ejAAOp/Sm
GmrlkKH089pedsNINdyRc+qGYkpy00x+6Em4yYJGp0nT9Ol2tEw83Pq4qcYk2cMId2oiV526mC8t
rQ+I4RPumjpsztDKPaBhxCI8amfjaCVeS3z7poLP5xn4vxxJIZa3HYR9WuXzty6KONMF2GoJIsbf
yhPThXmhCkj0kHDF049I6P4oyd0QpgTBFup1WRsEMhThIbS0AbAoQULkn1+AtWrPVRFamTxHbtcG
92Of9jB6lMNYj+eBGSleElYVcmQzdrJZ77Fr0WNTqS2odj43NJGidIuK4k6PJnk7CYG+92flKhwV
CCpFlLthMuSP0mzJtlj4Z1VWD14zAzNsTPO8ByaxnUToBHrZ4fvBeGyrTSsdktoUlkLFr0wznqOG
1n0+7cmmJsm0QbMFY1M7W3oPe3J4/vrKj8SbeDMDhBoL8upb9+Mcta44lV475LEzD3Ngh0GIqjS6
Dqz4lj914iM8si5DI6YzDA4NH8j6qI+0DtlsWJUe/tvJKVMzcLpQdH0pOZhzHzlDeyo07kNJi4WZ
/EXEk7gPaBS9Vh/e7PjUmj5v0ugFm0yc9JWGT5LCV3xXkE4LCT966ogm9PQ+sdzS0m6yLHspi/ac
n5ZfBHKp2n4ZpnvJimHURuN0RUchf1YFWdl2kt7YsZli8Pr8M113e5aZgpY70wSzFGkna5/GZGYJ
LMeg9JoS7L5RHrpRaA9zFl6ZSok/ykS44sdzTH6A/KsXzDu1Hk5pHo/sExCIs0NAe8uM9UG5PlSK
0XZGwWqTOUviIFtPzQln4xRwfXnJVnMSMoJlPiRakIrDak1VwIrAZhgLSP3Zdz3Wthw4Tuywl6n9
wxCLTAFuoaTDeXu/clKtwMRY94WXDPJDM9SNE+Y50p5wR10mspfdjx4oN0ajNSce5bGlDsk0ewYN
7ZHyYdGBiwvlQyw8jMqHxV+Qlv49cIXrKcyvtQK5Zh73J5jKRzZEi33FRCotL9Kb5SN888YnZm3O
YitxtQnpEpM/35HI4BoR3CbVH04MduzWLqHSFELpdnyobnQTJJIRHa6Xavo1vOjEUbvMSRT9rDTQ
+6jGnVLpd+AjTvR+j91YuheLFh0MJPWq9xepEdxaCKpUej0mfalxSxn5YIrKiMBpydWmRZ+QJF8/
/zBfT6SrF4kipUYC5cJ2BnT5ftSkhw6gsbB5/WwlezCA5zgPLOZx7VlJxgA7x6Tb5pg9w7PaUV7a
5ElyJk16j7135rYYVuVSVM22wTDNTlArmomDVtFcoWC6r+MfqlpSCxQal1CUxsl1RUNOXd8ZifZM
VsejURJ1Uc7SFyXpNBs/8OVsJLjJ8brbZhE+lYqc2VSNA2qN5hl1mt7u1CTcxFYSunVTAZIyaoIy
0Zds+qi6+/z2yMt39OH2UErjEIlG+0M0qZaqeolzBeR7k7GZMgTVlpcDWNmIdj0X2kGdOmNb+uJh
WnYHZHZW3+FObTG2znciWRptFzauUWR7bS5iVzIKlZtRqU4cqY+6CZU4DiJrWyzYqc9/+pGFCVsi
0kDsXuid1ikFGCGBZdUlq4SOqwVR4GzjQQWg34zBuVnyVLvKNE98O0cOjUgkqbmzHuo63f3VWSxN
R41OsFZ49aC2224cDUdOqUCUrMuUQEriAdBnOlC4/G2ZRpKDZY2pJM5FwEDKF+KynsehfUC1jDxG
nG/iEqz5WKUVOXGWcGKzcGRVWjYJCkmcNFdgVq4+ubJpg8ro1NwTrQWzEt8rud/agOBgr2DhXv4x
PxPCj0QALY2YKtsN8iCd2sN+eMekJc8GSZUF34T2z/tPcIxBMPjmkHvClJylk3gpiiE8QfSsIQn3
k3U+RGxhzebUMfPj+QFqKiYUlSIncSi8K+8H1uqRRMI+Kry0K0HjS5ZXhnNiT62Jgf259sM73lJ7
1LoLlASfv50f1uLV0KtrrppICjORaB25nXawcfbkTJ4PZX/iCZ8YZl0SN3s5DXHJ8hFY/QXhphRX
G08uTtWbPiz4y9XgrQRVzCPEjPr+Rgbo7jsFNpo3jGq99/WqOEsl9ZT+9PjzAqq1tMwxJMjLMvlm
GZRns8M3EJNHNCZbuVXvQl291KPwubes6y5ARUJT66wC9Sd3pvv5Azs++KKbRG7PvlNZLRQlyesc
BgIGL4XDoibp/PjnlLSdPZVPGH33AWwrx6zvcTHvT4z94Zy53N83Y68uPBaEiKALxg5QhWhW6tb6
0qnl0DfpxJT295UafxtN4X5synOCDP7qVLoMTx4NfUsqrHQ93t/3IDdGcLlW7vXmczjJ2OSDs6G6
gjuzwx58YrDlWt6tOKvBVjWRWcB9nwxG7mVQenpTtlHRbQYNUzHhVJ/f11NDrV5bH4ATeFYz9xox
J+06cwJmP6m/lSnK/zsjQSRmWZAwOq1mGkXtykonetrroGu4pa5jDhdx1WjGPF3i0Ov/nSuj1Uxh
yVzSjFfLUEZHEqkgVzZZRHVFchLYdZ+WW7/OAHyPSnriDT16J9+Mt3pDjCHpOznjocGyuzak4aKp
q31lwg6W292/cSuZZ5CnsSP+0EeJJ6rDcBLxZyAUtktTvbSawqnTDChHcqqZ/mFPuryMrwo9pChg
NVbPrRHkHLv/cl0TGi5dhwQDmqSzWrep5n2cokcQlC+fX+DHVZnOPfVA/bWFjkZ69QWotSiIrb88
PFLsCiJayLENn9sKYkZQ7gU1O6/CKrKDBRzWGndpfyof7Miq8e4HrL6LDjn0IIIz96oI2U2q71Q6
FKk53H5+oUdWDV4ZTnCUrGkerPWHaaXPuHK5uY0khQf25pUdJN2pVxPB1ccZhSIhAvXFnoQlYzV7
NljmgiJhD6vLwnf4uj4q3EzfsiNw0iZ3m0EMb6ZyxL2lTD+mMqZ5S8lvk8hEcIOnuUuE6he0kMqO
TLlHKxrX+7ajvpZW5V0iyvrWmOvdJDdnVaFcxKN8g+K4sONIH/e9FPbbIdIE5IPVYHeANGH2WcCY
5fIL9anmfCJ4zcNHNm6DOlfPfBywi+SlQwKBnSd3SDoiYysQrRo9YgIEss/MX0UvBrs6DbXzgpzr
Pheu+07JzhJG2gD3RRU+iAepUwhu6hU8Tkm77Rew35wL7tBbya4H3eLlBlefZPPPsk3Uy8pXvwXU
tzYjPd8FSwjhou09UxW+KHGanvOQvmupPt61nI4JQgtmW1bKeTcGWFDmyTcg4xW5LWtptR96odsI
Qls4chWfdfO4K8o0ta0MVaUBD/wmjFXT63LDv1LVTMJ2LCGj1NFYqBqnJl1ql5RooJS++Fg23f0g
+IKt5PKV4Uv7RCqnkt6erG3rptTRG8jGI5Z3yL8aEVgZ8T8U/ITpYkrEYRMms38T+lrvQH2tDzTL
TQcYKOkktQimZSkeDmGSvAizUh10eSovxZqt5+Igmrqgdq241QDjyPG5qQUFqbjqvhZDDfJBK+4H
eBrou+n9ZOmwj1Spd3NFulOm4MnPsHHHw10kKcMhkowMg3ldOK2Z/MjVtLzs5/qZY/bMZVsbhfq5
balz6ylKGrtkqOwGtAWuiiCMNRCA8CL02eEpS2w5lnZ9aToWBg8ADZPiwizSNrSNlR1e3Ssq7zy7
wcdEEY2tYc9doX2bSsxv0Izj7gxxzljbpuJj+yf/1InlYnCzOjzg4Gm+SIhcEJ1XYNKMTPakLNA3
xqwWB7VrRqAQIFmcmOTWOCi+FWaTbgMlTlDWD8MNLCKf06HS7YXGvyj1Sfw6CIGG7TBIrmu/VAQo
d7FhN9Zo48Tyz3VTUDe+qg7fNVLivZwbTzYPKgBlSz6NWO163KYXulolNeXjWssxYEzg28B2GLjU
YZw2N13eyR5ui2QB3yUOTEgQFEKVA1Ity7OMVsUeJr6rNQ0ew6LQ+ePFgyG2OykbiicNv+Lej7Vb
ztHJA71NUbZ7FJD7qtfbp1ApsRlA9vDtfGqGFy0MZdVO1aGvDpZcYRsWJiF2kri7jyZpZ1CwwOIW
Oq0/uuRJO5li4S4PW/0wytqjEY7SWSVK6O7K1LAHw5ivEAXWzhAI2w7osD0rHSfkqunqjdRxYkMp
7KdOPlu9lwJsZkoRhgHObfDUioPu+i3ra6ZosbKR62BGRo28zCPWHXkhx55LI4NZXiow0G24a00A
m3SWAWkVlD3NoJ6dEkgZXoGgkj3B6IbYKevREF0jLsorQcj7CyOz+kMj8c1spRiYU6YLzV00CdKe
UFAVimOmRj/Gwr8yQrNxwBTrbtGrkdOTy3Uj9LRX7aFgJpsgO5378bDvh+YSctTg+FX+UyM0Q3PK
MArcsrLm2hHI2qlsP/X1vdRoQYMyvh4utVy7TRbSQ8sJ2qIKc5YkISzn0lc3lTA6YqJeJV18jVTx
ZpDUbeiXX8s6/llPpWADbj7T0vTSDMQd/MuDCk/NNiIdw4URhk5XS18FiMzgmJFgdGZMJTlNDxMy
G29uijNTT29mkdQIbLW5OzdCuuH88Q09Ammrud5uE1H6amisGNUC8SWp5xoYJ+AJrAXeGLbX1Ox+
ZibvxdhMw6Yfgr0UqoPDkvMAEMcnrsT4xUCdkyJla6v+zC+jLzlp8oPytW9nlJh197XRs6+hyJkc
5xCHZLG8Haz2LjGVCyHLEztpi3MzMtxBUBE9Vbd9qz6rBnqgQR9cf55oSke7gDsjTdaN0Pp8Yg9W
h2tc0EUXK9nWNLuLXA8OhplrtmQNwK+pRW2mikKqXhNImmuO32Yvcc8NtB7CwnKq0vqS59GWWve+
UMNffgx7KmsugjQ8C7XOhcn6Iqb5FwTxADSl4TAn8lIsZRevIxqLlTtDEs5Y/R2JQ+kUaR7FcxyO
jxAHUz7z8GsPwVxJDJIthrhyhiS/lpV5Z+nMBWOQ5reCxJeezNmD0k/2AEdT0ooresWO3rfa4p/5
EfZ+z+waXKpStlEj6VFQmxuVEIo984zdmeZ3vqnvST85hgFpcZTyZ4uCXxBmZ2Jdm15g3eq+vhWk
0XzKiuSizfSLGrKqE/e8jkMt7KZUPbS+Ju0U/sGo+MV1HITpplI1gLcijFGtdyM2JMA023ijTnrr
qObsqVVzm+Tjy4Br/1DRu8eIRHqhPnqh3kfNtykc++hGy9S8Lm78whhDF42kvg2iZD5Qwfz1+Tbs
2Ml2EbZD/4OEwMZvdVjwR9/ohIlKWSzX53AH0QOi8zMf5eGKrPUr1LgPgTrsOjM6dab+UKOjfM4r
ItGPQCpD1+r9wbLKcUHzGhVe09R46cxd2hKbINwV6XBJfPO1Ugp7X6SjSowFj/IFWu1hqo2bVjLO
5uYJAhGYkBNHtY+bX1S6Oq8bRaHleLHa8g9qIQSB2eVe4PfOIIOfyXJHQA36+V3/uCmVuGgdaRDB
jIgIV3vsBJqy5fcpiZMyMOtItgUQm+N820NgFCHuF9WpgujHCxNRz6giHhwaJh+oK6oYVmiDqZ4M
mr43pd5hs31BbsPm8ws7chRcul1YeOhAAjhZPdMwjsQFkF14fdMdiBvwslBADVlvxeokz2qpT65q
BYxFdVcEhifpxqqKphY6kXbQxj1s3GwA/K0+Pcn5w8Kid4Aw0hRSiKWntFyap/qey1/9ydBreSSs
dmIEWu4mIKOzAH5Zb6XL0l/uBwjJmCYb+qDGoVfNv37UfnvN62+mEUaBDL+w8BTfupdqCCZ5ue2q
/FIe/1pUKWez5SBK6Z8vlOMTovz3n+c4a8lY5pSdhJyjJqArjiiYk7oTOKAjs4CmSZKM5Y/US5ox
74cBsiLpM+19rxs6W7e+yulAy0nZQSF1E8H4y/p48qkWGAQzziusYvWBi3pnyOSI8x1MzQGowiEr
emFXm8nzXJeUELm9xCsrX4IqPOjGKR3oka8QQgada+iNhMGto0STMCUeMit4fHNGR6CdEhI4MHDW
naSe+BI/TjHikhXJppVUFvrOq69jKiGbj3VVePBKtDNwAuDmMrmn+TBEu0RDxDU38+iac6vffT4H
HDnZvxkZj+H7J1oKOXODwUUajblfuoe+qXqfD3FkmllqQDxGyApoj1ZPMZhJRp0jvj9tas9yfWfi
o+Y4oenKiYGOvJ2L7Z26HYpWMq9XE3WmW3XoD8wxZlJ/k6vbekp+Av90qyY4Mxr9xNd97PXAh0IV
HZcIPcnV7DkL5lgn7K49WmZOTT5JXYAjGU/dvSMPaDkfQg811MW8v/rk6ojMUznkk0OS8J10dBfo
4M3nD+joELQEKNbjzmIief8OjLjWRWD1dA6j6ULPssqWW/P+PxtjeUneNAQCeQSyYTFBxZnm0Ha0
WyLAPx/iyAMBE8YECKQKZfNrg/TNEKhehpJyRu61lojRNPrZEyAQitO/sTrz9y9+QA6qaIZXt6sf
zWwUdcbJDXKxsvi5VzCboxr/t67nn+OsbpmhBn2lldT2kOoI9pz0m8E07ysq+p/ft+OP/5/jLJ/V
m/smDJOCBo/rweJ3IxokoREccaLKfXQMMDSvfipQUat71k16rVv+sj4Zvtv58q6C3fNvXAa6JosC
osFks6rFluYEfKzgMuBZHuI2P+97dff5EEdmMkqNiDqwEWpcy2qyFHsLdaJFubeYIVH43cUCPqhA
XszWqXb+0Rtm0J9jWwuud92nk2o/1Xn8uTcuxP4FABBj/f7rl4M6BjQxDx82z/Ib3jx4ySoSEh70
3EOHdAmVF5632W/VKnLE2DyhAjp2PcvmD0sd0EvDWLUddOK4NasQGasVb+bmNoBK8fnVHPv8ieFm
2se/e4QSKNWFDiWShzNl58upcvHFZ0Z0QvtybBgkKBb6Fwg7H2nOCEjMAFS+pxiQPAjfAubs6ABA
Pr8a+ciuleXSYHdO9wSUz+qrnKmFmz5ZSx5F6KtioppIYKhk2GVZbYxS2woxCjTL2LS1ttco5wBV
84bmMdGJedAlQOe5k/wgFpI9xGyrFeldsuUlRblhP3zIB/UuL2ZXMJJdrXT/w96ZLceNXWv6VfwA
DQbm4dIAcuJMkRQl3SBIUcLGxjwPT38+sFRVYkpVPLKjI9wdvnA4HLKETOQe1vrXP/iacTlY1hsX
5E+u41ff4Ojeb0ULE8Azil3WGaDLT52p76RaXuhmszH1Zvf3L+ynT8PqykBQye9z7FQZe72aOBWL
OSF/WV2usKLGCRxX+vJr4r01JPzZIqDS+ONhR0dzPiHfcxMepmLvz33gi97xHfvhX/lKuBGvhSEs
yqMKg+jVDvcmXuCEhzYbJphUsYvhvVfU9rbzxvn58+/059OOdugwgDlXJFbtSKzYOsa8s5T3Qn+j
3Pz5Q+Bx4C7B7blaJn1/5ESDQ9JVBY3FVeaNUtyoHikKTf3GV/nZOU3F/sdT1rXy3cGWDSQhYGXL
WE4ShuGdLS+GFNNGM//Nr3O0xCvI0cNs8KDBKEM3/5zpH61af+Mo+OnKhqlkENurAv4fNQfcdeQ3
Ex9FHUDG/fjVsOsdEc8hcFeg1N4bTddP392fTzvW0sBdSPp25Gmx2W4mgkiIkfBnl7yn/pfJpyum
tN6m0ESYKx4vBrtWK0O1ZxaDiod8OW5z13nj3f10vX33iKOV0Paxqw7KxEogGR5UGSPtUBj/0npD
sEvxyeUGx//1emOek0RMNwr61AtLqCg38IRV6YrfEkH+9MfhgnO5evB2OG7zY3N2yOXkFu0YuU2O
vZk14k11HEzyN27TH58EtqbR/a68PP0HCKrQK0+VCaXO6ixkGPWhbZmQ1P2VpPH++2Pux5uORyEX
gypuvCh1X7+9Qa+E1iN520WKs3Xr+T30h53QxKWSil1unDOuLWT3xkN/XBg8FIwNNyGIuj+4yqaE
lNg5ESlMLpaNiqlxmV3m7fjG8vtx6/IUi/vIBqhc5Zavv5pH5PNCdh0LQy4bJCUMAHMcxR6SQQdV
sN/4zX76nWibQURRBP/AXK8RlVlxzX7qlDTELmyXKcwLx2nz97/XTx6jgeSxYcEOAWiOvhRTyCwV
cs4ptEgFKpVzvrlf98UbB9H6z7yG7cDbmZ2Z6LdhcR23DOoCwzdJ3XwXtyqZK26ldneutOVbLPGf
fR30ZI7nQLbHLPPolo2LAe93Dx+LvDRvSXsOtdG6RtzyywXwSq830ELQx8NPOTojtCXNjMwxchik
aRPgIo53mmK9cR/9ZL1Z+N3yHxOONIXQ6/VGHB3e6N2S73Rv3lik1eaqd06w1kbHgwUz3qe/Xwlv
Pe7oO9Faj+SaqPmuHuctI4krIgH8dQrgrblaZfvxX3gcjiP49wBWQxJ5/e0KUar6YA88rsLpyfV2
hJLvRGH4WeJixdW+sXl/ci5BeeEEtFFG0O8fLQy8t8XYqHm+G5fcn7T4EWvaDfQ+/OAuk3ne97Oz
V+K3Cv+fHLyvnqq//pK9XaULQV/5DjYCEW0LLDec5kgpImP+t438S+5S/54N5yt/qZ+bfv4Hukut
8Opfu0vt+sfuS/6YPX5vMLX+ld8NptyT1VoVUyiYlisAyMH1zWDK01eDKYqn9cZkG65/RKDKar+p
OSeA88yRVvQcMHvdmt+cOTXjBCk2iAV+M4C/Nvz3F69UXEqvfzsQMTjlTf/5v793q0NO//rgRMpD
bUvkIJ8NFAwE+/UKSon+gHBRpEwvp2RTVFrtl1aXhvCVrtWEBKZOs5BDyPirK7XiTnUaZZUI3jBc
3BPq04S6wO0cX4UYKzZ9PkRWGh/01Bkd322dTcStPOJpiHl3DBETl5EnfcGLZDaryu/n8VMpCRrF
CpwIMqtn3m0i8lEcK2BT36Tu8KHIc/zjovFRq0ZIDelAhNrkDpt6nkWgj/VXi7gvbkobX1DDDhZE
hjv8ZbCLYrRnMqYTftvPaLrdtvR7Qd3ltwbZEVDfRbUvqPm23ajexZrUfCNxjDATrvvQebXahSQJ
FJi7NczLyRpIP88dusSZnO8tf0xUyjDNN5Uk09s38JvYR4nRhm6am8QaRxjMo4i8dCrtcuJdXmAJ
XZAYVJ0OtZPsDBeFG2GWgU0gLbywsWrPektJHL/AMGqHRaj1qY56I2zUTr2QWnNZSe1ejWCZkEds
492hxF8RGzQwJT3vslzpOz1koDhE/fbRTbM21PDA8NM8rTCLLJT9mNYVKV8jXLDkwmybZWvmpnU/
5/M99FYgtlGNLwrR54e2cPXHsinwEarnzgyTyRKfshHSV6EtOuKydGhPrSn7CFllfracuj1PzMw+
QCiZP5S10j7pZf2oLnNh+inclc53jNpS0ZcQmsdx1U+8TW9coJmQYyKnJjmMluJdMWfD4Ngq61On
hBZGwVXfkcSdBJXdKn7iYZ9R6dmHxYzyg5sSIzLIsjlziVZ4jjG1J8nWTp+TpidkEcZFr98IuzCU
i26sZbfvJr1DFpdO+Xk0dvj+W5ZIT5fBklYwTNHQBFODKJU2nvBdQkKKPTGBME4iN0slh7devBNx
lkmfadzoqyPhFaXldOdLbBnnkJXe4QUJHWlYp+yFM6ChEYgNGvfBHrNLD8NYgpXnIK+yB70jIYa8
1/ct1uCh0cy3yGbMWy789MwpRVH5Wp2S4dCj3e0DVTjz/FDBgKw/DEpWXli14e67BtNCq+jbh0kZ
k22iJc5n0nBlFSIXWm5tYh1OCbCOwzi25wc1IodhGvPuVqLaPM9zK7oj3NDbScUp0ChOlovNISFw
vQTRc+hJ36Vlk11NbZJ/wOneeMr6UiWqZJHGJulnWV7p86iwHnIj2ZLdpjyUuT1d92TAV/6s17DT
qC2wD7BzRe4GkhT3ldXeNM30VY0GNZjHcg319RzfdvssXDSNcIrE6E8TF3tVIfKrLIo+pOoUKoOj
7pXxqi6xzZwsMz0ADSfgwfkX8kEneHJGsa0HdZtLCOu4xvahUSjYqRuaF5iFOd1p2UwSugxa1FSb
Io+3vcS1LUriS122z5FqdF860TBpTTxNYANlphhCnJmaEMo9YlRXJOdNrGRZe1mRdWbNm3hsFzzZ
W0pRBE62FemgEu1Y9e9pys+WyDY+G+jZnjsw2Q9WWdjXUSvM07rGjqrpsN1VrIDsAxeOEHavCrla
+7o28z3pTCjhVk3PjUysz11HDrOcPDvQ4W0WYvA2maktfhSL4X0rIuOyUN7h/zbbQUTiWojAbrzo
a0IBskLKc89NxUfpddEVnkzDRZTk8UXfF+iNdLRAW9Eo9mXet129aRVji7L+fBqT8y5yzty+Kf1p
Kp702Tgg6hH+0BbQ2qs+0AmrPERRcwtTRwtbT72xlglqU+GEY9UxmrfqNGjlNG2VtE5Py/pjPYkg
MaDBx0xmzzDdcK+bLELTLarhypM5+Xu5Id/njtpjQwTBwIe7jyORJteIS9DKrZpqqV+qkzP5keNQ
6GhlmWxgYYZLs3zOGG9NVWunvmqMw6Ei7zMsEmF8HRyUelhL+Eo/zDfrmUkhZl9gEjyg9tPO+L2A
GW21PCRFQg5vXWOix0Tgzk7rLUQy7crNlGJfTOr0rJPLvB3b1r724lk7nbrktjURRTvNXN4ZNly+
EmeooEKcG8JiGVE4NvEeb4t4w/qtAi1hauoXnXqbNUr5bmgnUjyn+oOquNkZ4a/OxonjZ86p7VSX
Cgotdlw54XHm9F6OS7Col9tO897DU3W2RUEikuulMICzhxi/eL80rTg0mDiD+M3NNcMz1uM0dUGm
L37TROdEQc2fqPNxJYMBg119pm7tZdwhbyzCcup2EfGgG5F74xUec0Gjp/dmNsS7uhgSbL7qaesS
uLVtuSvvnC6+j8y64WcmXbNMndthXD4sw5jeDq2soX2OwzlszXxvDq0gxKAX2x7uZ0gNgtjLhK0I
JRTqc3kZT/1l6+mw32vdPfNkhToT2fYBhGI+E4Aaewy3miAyucdUdGQoOWbDLzxHbpI58Vs6zoCP
qIJeKzeu2mMg2c1ElMnoKo20y9Sh/Cj7llxmE2DPdQbMXG1s7POJg6lZOKm6NLrrp2Ure/PDguiT
eHelrt+JqW/xr7Nb3ZLmqTEIc8AeWliYzOqzVomNcCLVea9kcUoGLVqsUE+F2z22hLVfzV55VWj6
VqfESLPiPUe35Zu2ngTd0GmbKVHwjGiEROCr77tiMB+0TrcA48V+8rwL3alviJPHaGKYL4zSpHWJ
BTegfcH4ZYubQVjAaJQqILKSHOBtND5WEQXO18VWjhDKkweu1cdhiGG4TrB9vdT2Z5aFO41BM9cN
tRZAkNrhtR1VnIziDK7xoRDJZoJF2w7N576KxUU8eNOtMoprStF3CXT3rXA0e6+kpRrqbYqnn8Ft
Z4cZlEifNc/J5Ubp57oU2i20862TrXWakHizj5F1b42VCC1cKsOYfODbUc95l6P3xfL64qLXaG+H
yfw8obzdknvR3ChNP3CJRF0Fl1aeM1VXEWT15jDqgqTwOZGbPqPw3lQ9zLfOL0uRLBcNwT592LlT
mV6aLT4DF2nf5qiNDYtMuYPidePoiySalYM5CzkQNjMm3ud5bske/w0y+qV26ec9zqs26P87M15a
kr/rl/Zl8dw3j+337dLLX/m9XzJO4OZ5cOhc/utVv4QhL3bZAKbQz46SDOiXkLGtmT1YVugu4Oqf
/ZJ+4mE0C/MCpJWfnC7rqD/6u37pxfnlFc7E1IxZBAATnw/85whVYPzaZyK17e00j/OGOHvfhMh8
1qnyxlAwH0FIERJAgoOky2itfojGmqCrONcPA/yujUYIwELZRD5k8u679/ittfu+lXuBa159NHwz
4LHQFiJEQ/Z7hF4nTjvqncm5vYxa9DGLikgNlDyNi6AyjHRXjW08bRwcDQ4OoZXZeYUSCHo9cuqD
Ginz7ZLgqV0bfXuniKFdfVJaMzQVjeJNG5drves0lKyxSK5luXRruHRkDsFS5joaekm71JdR9IVg
Lg8ZgWjyiBCrSDtXTKSjf/9VXxwtjr7qCpCiSAWBQ2h01LS2ojGQLEzUMbi03E1F343biOsb/rmG
XiXpE/QZynJwFST3jdInH3OrUga/nQWNAi6myYXS6fIqgeS7cyPPfYbCrFGWVb+BJn/ZX2vrJzn6
pATrkPjAD8N/HU/lSOPWB9VLxE6Oy3Qtcye/dy1v08DZPAWcHa+GZnbvJzE126UZzKvFq9yDXBwG
XWUX90GEFRJRh2VyZi/zuH3jPa6r9dWn4wOBpDOdBmsABz56j3Y52Rl9g7Wtqra7Lbt6CgkEcYNR
y/J9Tgjye3VOr0zsRZELEK5gMet5A7j9Td179CFgLK1ibT4H2MbRloJUCvDexMYW1pWSXeD2FBun
ce5WZFqlH2JpVuFsZHPQElUQCqs1A1ctU7Kg75ee6S1+PNpZWi86JfmonisWYuh6HANjWEoCk4fy
HZ13ZfmlMu9twOitXVj6tZFY424yNbpL+WluGw0DJFW+x+Yj87nG0/ft3CRB7iDRGHUzaJTxTtii
uiDqKvXNWV8GvCz65E4Yo6BUiHWoBEPpPIKpayLMUj3bRgrBFdDWhyK0o17c52qd7dRGPUe2ubj+
OJjL1isIZfDRFQ2HsvFSxY/nTg0ks/CHPqIGYSTJODzHVSPxs6Hytt6gbjxN3kFtn0JKd11DqWh+
HvHV/eRqab1PapyWyHa0KQljlHfNMjns5TobN2NmgYFUOCx9UZRMCwhZt5AB8n7HromwZ5JK4g+g
se9V2c10GrjyLrhgffJIjL9U8pUQC3Fm1+l9tKki+nZhTeVegff+GMGLlQRrn7vQDrf1POSnfaoj
bQEZAVDKmkPelpdTkebUprV1XnTkupR2ZtM4YxZRDQoxIPYaEDNrxTl+FeKL12XpRnfr4aAp1a2B
a2mYNwBCutFsXScad2o/Lx+crKwYltjeVVZ7DVO7IQFLaj3vUzdGH113vF5mdaiDobeMu5KI9IAB
6R0Z21UWCnf27iQGnl/jrJLibFI8+xLO/xR4qOJ8Ry9IUlHgiftzyrsHV50uY120WaA0en5rz9UQ
zoVm76ymTHaU3LdzXpXb1KkjX2vxyIXjlHU+bIM7IaQX0jXNfYBb2+RneUm+SMKPOOml2NbapB1o
05MvWjtbgacWJDWM7scZcw28UsaPmfCUL5iKoz6aWnFtGeWnSWhFYJe85AVB3MaWdrQD8PqszMhW
osk7TNnYXJGM/ESBrQeTV1kBUiglKAd9DYIZNpaC4A1nz3qzyKINExZS3k762bAoN6KWN1lktdcp
db7Z2P0hSxcjYDdGW7OPuuc0s64tLVp2Yy0u8yoetwJkHb2d81kZOsRCY7wKu1xrK5McY2Iv4RfT
kybQMa4jfT7S0Hu1+tk0ROIrMEh7yVmjejRsQv84LqglSy21t1pUDvtkYeoSlEujYQAdz4cG1dhG
qbwvXNWtj6aoC1iT41U1p8s2lUl3R+as58dlbV7XeLYU86Kh+MuGsGosKOUJGN65VTdp7ltFom64
NaZP6Oe8J4PIiIMchP1BwYbzE/YeJJp7ZnIe5a1qBH2WokdO8JDcW+3yrtS95RLlYY6njmFfuXWB
znR+iNsWMQw04fO2WsNtHSvaKlVpvm+Qtt0KEZ0uUbaclnke3awxeeddPq7SS3uvrdZakiAYPHE0
Xe5TT4JmWNJNPL8qRf81ZY9+0iEUugiqdICSeIr3qzhgu8bUB8YscZwYySCKCd/rGgSIPg159dAX
0jjIfGS7IW7ps7n/qlrLeEmH0WyspSkWkkHI6fZjO5XXXtsqAbjxB1nN5w1J4AfRcowhLqx9corr
U2HnuDcSono2t0p66S6x/ZDAtCOcY5yKsxJeME1j8rH10NE1iniHb2p9acZxtqdv7YWfj8Wp5tRm
6LijdzcWUNI5d7V3rd6tmUhtu7VtQQmlTui0fW0SRPjFyVUsemNbOslDyUQzCTEXbqswH3oMVUzm
5108KDqZeVpD8GBt70qna05VkutDoOwCMZaXBwwPy9hX4sz2ZYd9XtISbOjk4pBrtfwwSi25V9NC
/QqsO17Qnj4x/U3OHMurDmakWHcTotmwiD39oI3yq2fXt33mYf7m9aRorhWViKtiKyDGXsT4tR9S
ZvB+aVTORe1oK0o5RFfSzm/ypSMKpaQf1+xbrilxahgTgT04LR4yz9uqelmd2s14Lu32ypktY0P7
e1kBU/lKW1pBmjTNwalycDGz1vZpsjhnZkwG1qDeFH3Wo2oeKx8lBXSWpumUmwGjIcQ2cxQYUzKF
apOIbSSjpwKNbyhaDP3y2s728Uwwbj9UD00dl49aXVf3iS6zTWL2JdFUxIKmvWntEkfHrz8zJSRt
cwoMNIp7O/ViNqipbyZvEAdT1M6N2bkiFEudbfMMboie97mfuY151eeyzoLaZH1z8w17hInkoFLx
3c9egQ1V7jxPuoIyiyRCCXlFm6PrehiqTZNm8uts5v1FYdr5hYycZO9OhJM7XTTGNJKJ9aVok+yr
E/fjZU14d9hUhNAUORk8BGOp15P0qhYJgpKXoY4hzuI7SkWD2A7RlPoy7ji+CHnVe9+NpwFDQJrW
Zqv0ReueNQmy7E3hxlg91MOsmps0GhQN88WppCtHTZsZt3PiNMD6SZQVeDfWtQhHJSl03+o7NLwZ
gHu26ysj/1xwORENP8jRObNzAzaQ5uJf+IzAFTA3gcuvBioLqNwXmDybu2oi5+sWwC0/16Ks53zy
AIwH2+q6S9ypSnsf1y1+5Tlm3PFBVafa3uqj0YwIamcGAArSYUoepwWpZPh0oZlj/LVvZi9BpiXG
W72kvrpkmfc0MA2udpMocK5vJ1SnE+9Dx3YZI50+MkYKMDmcrybFOcnCc/tgapl23zfMX8xhyC6r
wuXQnS0iwJLce1TTztg3TmlsCuk6kFSHpXXYsJVIN0x+yIJA+86oAEpiYPTC3PTLnKHabYktDxrD
wXJXw0I1IGZ0YixCgG+5EahfkdeWDpOlruvkvQPFXrnOzd5EHm3H171I0u0wj/mGU0Y9W3rVuCA3
WjvPxjL66CQkKWw63UmrcHCGct4IkXA2eY1E8ThVZuYDQESnSq5GpynIjBraZlscqsIeb43BrE/1
vkckr6tgFSIhEKQx+/mJN0Cd1hdRRQ0q7XdlXUanIhmozZYcl04d2S2+7sNT1RI03y+K1gRNlCTX
uh4ZDyWA0SdqbWPD/2V5Ugxn2ZCtVKDcU0rni1F0wgmcpDVvnXy8bdYZQl8W7/O6KcPISx4S3huy
jMm3dXlJ2MFDu04iFtOgYF2nExBcpo2etu+GejDOy2JmhrFOM3piWPyuUFNGHHZdvEOfmMi9xJuH
IciolcW+ioYo0GoC7iTRY01Q4MNqBV1pydNcdJHcmE4/5OdVhrzVighF2yM3Regtoq7Vb5LFI5pk
SZr0mdy9HkQvtp9B1usz1cUIBsgsPzTrfEcw6CnXic+0OAnSf7u6U0qS2xhn1KfVgGPnyoO9UgbJ
3KhrmCDNFcMk0gMZLGnrjMl+GTfJl9HT8jKG0vXicRzH9sn12vkDvsD2wXSYW7VpMz9nUn6c1plW
+TLeEmVVEtjdiE92UtIAL00aQxHt9EcZZfmB8UZ80UGn2SfRgJaose6NdZo29mQlFHj8agPFQTFR
LYR21ZePSifsiD46U+8L0iYQPNsCtBi/EblAvhUT8BSOO895lV8jfJSX7N/8opp0Eih6Pn7MhM8w
4O8BlPuMm6htbPcrvnB2mI/d6VANO+Bt9ZQMNyE3XjMZFykl8kZYdXdVazlS92p1XzABK2I/KrIF
HXPrVs8Jo2G/ys2wbI3Sz41S8fzULcZPXsb4SXW7GyOK+SsFY9hQlUX0kJpmKQOlcLsdo5gqdKY+
v5pLxqggzVHmcKXiSgUiKTMA12FQAjzgsMUELsZ1VgkZA2uB1niKb1bKl2zop6u0lQfuXU65qOi+
JhM6Yb9yBtfb97bZOWGjdDYa3KIr953ZxnKTZaPH8GhO8e/WuqU9VGbVXvDOvxZqAvzrzdbeKFs1
YPa3aYjB8V1CdsfWEAfF8robT81vxi7JCL52H+K6XgKzrSkmjeYxbuORFB/2lzXg/RhN2U0qU+1i
wgDn3tUXaNGmlWJLnrAr/cwzI6zmvHyLtHx64kRZkEamIUNtLPSATg/0WFUgq9HyCbLWztreFYeY
AziMMDplUBW7AEdmKln8YMSxjROA5wkwJKqdIJGOfJ+NQgZWTclJ8T2cl2Uu9pR06ZlJIodfd9N4
RyzIIZu680ars9sZkyJfz/J5E1U2zZxsyuK+WsopFJMzDL6EZW3jdKAYt92UrlAx7j6YY6tEE06N
3pwJbP98veY094g9upykqa9u4Mam1RFxc+OAvkroaA3EIYJi8f9Fq+k8Ar6/rzLbuSRrRz7lad6e
5aM3bpgHCUrW9hBn8tZU3PRjhF+KtVMzGR+8xpCfO2rlBzG54zbBx/89hS0ZVF6vnVf5MD72S9tc
LXPdhqoBgXr9ZKk4VF1ikCRRGJQPuB58VscYgF6bK3ebN7YzBCqXAVYGjna+cqVDx9PKs0Tq8ssL
fPJfiPet7NoVXv1rSsxv2bX7L9mX4vH//OOf7ee12iqLlxjbO7xGusfiH8+P/wj6QrxizeCj/Adt
xoT/gmLdw9cW5cyqAvmDNqOZJ7BYCAvAF58eipCIP2gzinOyZtUif4AdY+iMlMCiv/FmFFM9QU5C
VI77DTz+FRj4NXCGWyt4IPA0Tk6I61lEKxvsO844qMiU5JTsaiqw1G4duGY0BQv2F3vgqCG/Ny2r
Kp/i1JyqiFGN0QxPBrzVcvUdEfAcvnvBP8F+X2yG/8TQ0DAiMFojqIiHWuW2x3oGhOFz6npF52ML
SIaoW/dNFAySCHkDuclcJvTkrduJbWnRLRl+u1DU7Zm3GFhfJPAtqGkne9FtP2q8N5W5/I7fwYwv
SC2RGaSUYa4LefvYsjP28sxzBpQjZcdQCoMSotuxjegcke3mbsZUCNpLY3LWRSA/5hJ0VubW17i7
T94Wh0vFudGYXKpvQI9Hee1EirC4VmkekCYwsn6cSqwbNWQBOzltCiuj+lvU3pzOldTr7XZTj0RF
4rVu64tqYuqWFvX7aTTMAZ8iL3FcBnQyst3AGJV5ofzzCjIkTXtu5V2uZc6DNqTMxkAnZSLADwer
JxAu0ij3fyMe/tIp9L+bIv0746j/QGLe3x5C/2z6p1eny59ni+2drOcAwk98bxkYrQOrb5Q8Rz3B
vEZ1sUiGebsqyf84WzT9hHwm5kcA4ITuvVjv/U7J05k+YUO2zpnWAYzh/cqISTde7RY+1mqYsUbe
6zb/Gg3v67NFcQFfHSV1wmLU8htLHZngLku8H5EZrijFmB/sMcnveleJT7W57pedRYUSVMqS3iVt
NZyqCcEMcQOuZa6UJbgG2lWVyKoPNU7O06aEr2wr0nmnj25xO7itW251Gwj41+/H/93KvBq+NF1P
1PnFY9X+Y9sXz48dV8Zx2vt/4CLk8vnrm/CfJMHH/ePLzec/Nk/986slyd/9NvW0tRMmdutvvZp4
sDD5zb8tSf4I6xeDU26V2XB4vmKJOvpqcM06QZrgrVr535ekfcLFZOhckrj3k55k/9KSfH3drcmG
SEvBUtdl7nAp88m/v+56nWa+ks0cEjfn3CbwI0672Z3LYJ0kPhmVBzRgDWm0HVUNWGZx89knB7CG
ADgI50CYZn1jkep3mJPFfMC5mFTvuZu6l3Dx5QnPlIysDwAW35mKt8SkBpv2u+uHTw9XBIknBrOm
xRtZy4zvP72iLpE6lwRMYCU1P46Tod+mtoXSe/IYEQnmle+1Qeh+CTMJcAMnTSaIBECMuvTxt8EY
bso9fIQ5E0rCAhHb+L2SYiQhNGz2VOcSed983XfG+MFotNnya67Va3CoZcvNumxsJ2t6X+ZK8WGJ
w0K9wueoEb5auPONLSVGTHqRHry5yYhVyE0iR3GPqEmCU4e3ZM/r2fFnnfDbq4BYrCFEh/JP0fD6
VWgwKPKMsR90MSsKcIB2/H5SlcCrVPsNQvwx3X9960h0HOwVqNFIR3j9qKTMTa3LGXDYztxssqJS
T1vs/gLdGzALbCNnF/fFzX9PnJiD8BVbgt/0746cuE+y13T0dSj9+0EDG2KtEzHXIBeJSfOfdHTb
OKFMRN4ErQHPTmOtMX+no0NiR1fKHqJ4RjXNBffHQeOeEJmIzJCzBsNxzqdfOWhetuKr9Umxz7/B
LURFy049WjRLPkBqtWMwCUMlW0hNHmLPyDaYWH0uve7JTdybvsaTT+hpddoOoIazSZ/73Rv7WTX9
43GHkIjxzqrBguZxrGqE/Mb9P7pm2GMje9a7w6lb5F9aKe8mpaWTVOBbSSfzy6I8h7I07t54/g9b
h3vA4S1TU8AbeKHHfH9gcRJUWtszHMlNV0lCzCuMAPZpfVXlloAHCRpFdoCCSsifEfgBFLu1glln
m47bMStgTuY4hvpxHXsVhHQpQpuwTAjYJZHrWVWV4X+33Q/bjsv1r7fders/PpevaU38jW/bzvJO
1tZHJ7yU7cc9wd76dr/zR/SxLoGjGkIsel4Ww+/bzjih4FwVGlgfO1xdVIq/3+/GicqUYFWBUBtg
POT8yrZ7MTv5ftvxobjVoahzXquc2EftbCG9Fg2nqQTS0s7Jm427UJpxsllSK+o3tpcjwlciXVl8
jxs8CRgP6kpABnXTYfynN6cCtvJXa4F1H+hpNn5hag41qCnNGBzSqaE+G9r4vE6D/aat7PvSKuRF
Y2fLN1ef/wvd0P/DNSer56+X4p348g//UTzmr0l262/+bTU6+gl140qbAsFY0yH+bIBc9YQVykJd
k6x11ilXx7fVqDsnmH/Q/mDTsP6d9Y++rUZdPeGf4R7ATsNBfu0Yv7IauYJe1Sirkhg9A9UrTnPr
4n9dOFjN2M5slmrniaEMLAP8FGlHtf3upfzkkD8+Y397CmwkimrMqo/ZcjEjJ9OYSLaLI5CSLvI4
VpkOQ6YZcYGYi7ArTPFGSfTTbwYVTDV5kQbJGK+/2VIK8HzTrna5CRI0N5gj4vrZ/nYa/yXnbP0h
fniBOGJD6lJtzGeOzc37uOzaPmpJEdByhp9mwpw0VAUyhVL1ujyMtVKFt0jvcj5jzDgzVVCyUwPD
RpyXtdo61Go96X6fEY4DSRfFT1H2xq20O6Pf6ZUDF4nJm3JOMJKiX/eaFevIJ+ZZnjGUdy96op2u
Ki3P9m3bKW+40BwhXUA2ZO2if1u9wShUaEtev0NQdq/vPQKiiGszrxVdj2cG/kIPclfo971NYNs8
MsFpOy/aykYd9gT1yC2sIroLpXbGN972Dy6b6weiVKGiYtSJj8T6a3wHBdoe1GPXQbSFx5d9amr6
9DGZhtFf1HImP8/LrpUF+mWsDKv5R8EkR53MXzRl4jNQaGPOAwBhQ6M7Kuut0oygmeG47kTZ+JDY
bX4xOMn8Rl30w7qCiQA6ggGDbdMR/gBMYACpxmOc7ZIKc1V3LLPTFyJKlijNG2/1h93J4UNHvMKr
PIgQl9cv1bQ6XSO8QexMVGBn+dRNDx1ct4LopOJenSblWYubQf7q/uSpyHYI7GSTUlQd7c+5Mph8
dF68i/FliLGznTJYbG2+//uj54f3SPMFdGzwOtdi4NgSLNadodY6jRhUEh6YDP8PaWfWG7fRpeE/
NAS4L7dsdlMtyZJly+sN4Tgx953F7dfPQ3+DgZrNacKZXAQBnKSatZw6dc67dOkxszk9XVbbf/pF
v4dCCQ58CtnCWgIiqBwq0O1Q+1JHYTIK9IdWspodncdld73NHpaSAOvEu9IklPK3y8VKCoQdtaSq
/DhwwC3RWbpTu7F/zmmvv8uEYf1p6LYc8KIIHcm2spTiViEg5vJyzGlE1wR0n6rFj7Oe0AWXQCQh
5GSMICJuL9hV3GZAav6AZZcaHw+Cyw9ExXWYMXElbttmeMgBZXoFfJA/XytGwXge/S64/8sj620g
sUSh5rgxV75SqA4CTKI9KkqQ/5tR+B6e5dQ36RWsRok7ZhTMpz80dXCckuGvUbH2yPBX7zi2BJmC
SWeNq452/GqJAgiYNbuSb9G1GTjxgKuzAi6gmZXPOS5rj3aQpHe1OsPhzUR8qheoZTnI5k4c2Vo5
lLdIrdkoaHAtf/4mOKvINRhqwMpBsK1AEDvaCZ5xsLMhr1Dey+eCXOZELyRq1vBymLhOTbtV+Fwn
WF5cHVzTJOqPKgiNKe9fsdHE80DTXA17wTCuzxjffx9DOv9hg71BqUB3dcJm51dtfjuBjPmnoIyy
yOWPghWWAm9XK3/SxOuSvSPWNu2lUVuD2L/Vmdi1XENLbHgzwZrRxqbcMEhVdWiYS9h3U3QPdzbt
RsRcKp+4kHLFwSDgZfV2lLa10zKpRwyBm0K+E2kVv6ZEtfuxtZKd4Lz8r1bBbLnIUWBhyjAwWd08
E4vRi0ag+1t2WHcWMOCxRy+8Sk0qmMFAtI28no4NXqw7H3l9aNDiVYiflD/IbSxtNXRghgHw2rLy
zaHtvyXCKO6LNpT8SgBy1MjOHoQ1lP+07OB3wNCz+0zXgoMZGPHOzlkW7WIOaHFgJkrPjgSLZH/1
QyR6JGVXOpiYhfUvWYYtXU19hjFBoLmp6FPvdni9uuyXJwPvXD6fuHTVhmsDO2xz2JZ+oueYTjRF
HQL8Yvs+gX4f7tK8DCaswvXp0+1xr/Yu4y6ynEtjkqP7+1X8Zu92hjk0yYAi+MBr6R09aNqnTmjs
3I6/ZdZXs8nzAi1D3jM6QXEVcUd0HgDKoICTCan7hDfhRK03E3d4NkkPU1X3B7ubhnOURxFaPFb2
hLiudgQ/ah9Mkc/fmLjprNswWA4ZZppQfYdkPIZT6bxaQv+a69n0gltR/MjbBfCT2rJIaV2fnWTo
vLEJq3tNEp1byOPi3WKIFzRn+mMaNtCks15+KMQcPQRy03l4wsRHrdOiQ2QjfNB1xKQ0FIGfYwj/
VGG07E0zce2PlwHhLgrEvB75a528Sk4LxcJCiAhHa8Ojnj54ddJ/uz3IFXGLFi+jLFKfkLcUnpiX
IWRQoTxMKdpeaGX+hDf7PGLWdYjjmOK30kMj6Yv3kSZ9LOT5mNBgx2nF9CPUIVQtBcdeVI9QckHJ
VM5ednEVcZZfxrOZNs0i3Smvsgt4Hn1p14hL0RsX51lpGm+u8MRQcYQ59Lhw36UqUQCnA3vn4F2F
1dXIqzkxaiexxYDgVA5nFMyvMQD2miwvj0X5bxZ5UUBx8L9SUV29nP6wn9VBFgPqbcgNHAuzjg61
Ge0Z2m2caLAYi2Y8uSFJ6WoqU63SgoQ2kj+0QvG1nHXV5uDz7a20NYi6EJWwlV2S3lV0lCWjjuVR
yv1GsWtvFirw7mHXPHNrV1CXoCRPvZ3HwmptTK0JraBKWBuSixN4+vQrctW4d7RD+S5JBvN+CDt8
MIC47UmZb30gheelRc65pO93uVZ9GsciK8YctSQ9/qxDy/ekZjDubk/jxiWztMupclNQgti5ypnm
NpgggcaoTwE7fyiyYngiKmKQEMbgJUJ9AQ/9bxXs/X8C7lt+5MaEsmAUXxgQTZ21g7qKXEStmknu
g4SRfEMTcNv7UMM9CEpgh4SHp/YW90wxNe7tkZfEfXUB6KTbhB5l8YZYei5vsxcns7N+KPvMn6e8
8QyIyYdZzI2nAQ75aLKox9AqGjzk49otq2qPYbexnBfDr46eYBNVkmgzH50R2O8lGg2j2ezZa2ws
51LiBrzAqtHDXo2SjjifBa3BKFi7341knncJhSZXiVSsLbWm2wko15NKsCSgoI5EvgQO7HJSZ2kk
qy4BEJX8mVck5Vc6swaEr8Q8AODhDiwj/VmKrBLGVL9n1nC9majVczbBgxBskFu/HH3QQrkvTbny
kzp9JkY7ni4s6RnYVXPIqiI/sMlwakKB5fZWuupl8+QFvEKqRLuNF9ZaGVnR6iGMQzzv6jru2ncp
dhUlZC7dkh7GrNb+QXoHYK7dSHX7gvZC+45ngNEehimQy2Mejs6XMZvtg7BGwoY5Nea3plV6y6PG
Jf0YkgyZYgWMf+N2iQ20XRYdVVDMLLsPMpYNUAeE4NmihoGC9/LQd8pJtZP2c2F04qylYfldhPgx
HSq7Qt8pHFr7mXcOJAvJtL8BeLUjVyqH6DtKfc0/t6fmepsrNi9aGG689yzI46sl6fIxCYC8+XhD
yd9abmy3i5tyJ4+4zlUV0NY8pgAlUg34zUx+kzMCyddyqcZkQqLAEYTjozI4ULG04tWma+eqrb0n
hn5dYKSRvjxJGE9bwEWrm6CW4zaymxj5YEMXZzMfgvtJpoXP+QjxK0PeIEiH4jjinEX1pYHW3FrD
XpJ2/d3Lj+D6JklZ3iirDQ/psEzVNsh9+KFk55mDV5qoZ/usjOEM38QKlQdEOua/by/q1sdzAbLR
LUL2Yp15uap4v0ThbKC32MUWjhpVKT9x9UuebjWJNw7QXuIosb8HHZQSq0RiK6mT2b/9I65DDUYb
vMlocXMT0+W4/A2OBJldjtBJlAqtes00C+GNuOuOFspScMYjKBPU8pOHJIKGrqeptTP+9iS8+QGr
HQA+P+/rQM19oY3lS93NycsIEv0Y94PkJSBNH0ITBiCYlOzQ43OEWJZq7lxi18frchJWxyvoJtnC
PQU5xVj8CLvC/mDoWDXdnumtQX5DWZfqHuiUVVDvWsrbvYpEZI9u2/u212UXXoh2929Gobn+e0XZ
WJfrGYXpILDEy6mW67KH5I2KjeG0ayy93HiX1z4IZFxvVEQtkQBchwqtd9pGt2vSqCSv3Fwfoo+4
xXUeXQRUyYwYrqQY+/cFNmzvCmgZpHZj+o+tZ1B/RuSZIK2nsPFE6ulpl+xgX7dm+u2PW82BMKMy
cZSW5bThLahQ814k7MK82zO9OQW/sQz0lSklrNYTRplWC4UpKPQq+6RpdfE412kMsT/aeWVfpx8L
3Fun/UIXXSNCX65pUDW4XulZ7k9zrODWjc5nZDnRsYqb751V7L0B9oZbhSVJ5VbjcmE4OYNPCW3R
Q8IgOANvSc5OIEk7E7k5Hh2eBei3wG2W5Xxz7bRdONRxj7qo3AfhJ7g6ii+1kenBsOyoSpfBTi1q
ezy8JOj1UsBdI7aHIDftcGI8lKol2HKhdUyRbDw4djv5ajD0fz4enlT0kDWyKppoq+hSFK0cDROt
pSgu5oNpiuhoG+WPWZnbB2vOy9Ptffm7yr06m8B8kbxY3HIWD5jL+ZTCUsU4WEpxF5QhxiXprw7r
1bCD1BIWz5IcQ0cEG6jE6WMi1fdxYHtYkXmNkp6kMnws6fVBg00grRQeAgQnDWcfUjEvyuRoZ+k3
bl7KygsuSgEASm/q8qf2Ab2HHotgH0KL7NqUHzTtmU59dbCnzkESAaW727OznP315Ch4aHHvmguA
b3XfIUamRB2OjL4mN4OvWdJSoYrTg9wm76C9mvehNSNbTpvxeHvgZRdfDQzCbGF2AEJbP9Gg2aJr
WY6pPw34VELJrb22RD/y9ijKkqushgHdRSa1HCaLf7icUQkhQ+ifUep3aWEfMhpaJ6uI2ucRRcK7
oZnjezWw5h8ZNCMPUW75Se5RU0DDIvUqvbef4gz1gdu/aSNQAjMjeP1G7P5HI+Xt+XaaIsjnJMUe
ypDPkDzJcORY8bTM3mtybg61yCQhK41/w3rr11lvU9zl69NOjzHnTXj4hl1+7lLny+2P2lhO4hXt
VJLXpfSz2kc51GoMxu2Et0qQg+irm1OX2snO1G2EKpBLgJN51OMctq5WtPKkL6obiZ/37By7V5yP
IoGYJgK0KYq6j15vf9XG/OGByICcRjbQmvpDX73nPaglWGwpqMMZ7YheYDPdYy35P7i6/xPJsTkU
X0bfA84BvcfLjSqkEpqR2iV+lPeoK5YRZGcMJM6mSPSd+/N3o2Z1KLAKVeg+sjOQQlwvVquUQvRO
TBFeGV6dGtIKdj/YsFUw/hHKaO8auZHv8HeITmZt6jhMmsUZvYnhQbMjrLhjXT9OVMT+1qzQqF08
gP9p0LXxcKVGfqFHAgRyIC0wKK4PZpqZh6kI+ud0VgOE4UbngOBO9qewCGB1wOqXJzPd9is3NCEj
5tii3uCPNDs8s6+QwjNEuhMul5m5nDlqjjA2AIGAxEQZ/nKVlDxAbKCvYr9EaROCVWUee8MWqAvh
YmeaUnCqKbTt3GDXW4NLgdt5+SoaY9YqAdGmqAPJHcU+1Zb0FAOoPdYleB3L6nf2+8brg1cPAJP/
9PexfLv8vhFGLCq0WuQjDCr5g0DaQ9E69V6UNZoUEcqGdQnV2BjoIAyDox5MZAm924fuOpTQnwEQ
RhMGUfwr6EnP0w4Eax77DZCjk1FmyN+OqCvdHkXZHAZvO7pRXA/k7ZefKoQEXgIOrp+BjSMFCCXl
2CRy4ElzMNKsDbS7DIQI5NSyOEdBEyL3WHwPg8qARN9rLkKCzYOGzbq/88OWmvJqjxGyAXAA9kSw
ay0jptB7wXtDXdZACs4S8kWHegwXf/pZdaeiGJ8KFUngPOlzD9lP626uSgDBTYx4AAoKOzfo1uaj
6IbZ5hLbedtcTpNhjoNelyb2Qq1pfAumST71iPlDMk6NHSOE61yEVed7qUeTr10dYaPletY6I0XT
q8ypmLaVmwg6VxPaPq5Z6BoSEmPhUgDZK7Vt7XvgOdA8LfyUcGpZHTFVdDF2PXXqq4kDOxJCvksA
1am79MNdN1eP+iS9C4wgd9H8UX070pqPt5d9Y55508BOhDJJaF7XVK1BCMSQUBkNiro8avTooLaj
INVAnt05YBtBDLYsKvU6SH/KZ6urRouTyJx+32qq2t5LkWnfg8XvXH5bemyNvnZFh3Pl7e/bOG4o
zyPTSf93EXZc7SPLLKopSblKJxVZqgYhDI8m5W6+tzWNiJMu1CUMmRVr/W1FjaZKrSc+F9/TPCb2
85Tb8hlf6vBQKdisu0nVDR7q6iTyMrKqZqtNnoj1Fn3UsKbxaUuPtA4elEqpPt+egs3fBsCNuhKt
PyLb5VGKNHSI7BGtpjmbnlJbrx/R4K4gJZX6/e2Rtiabu2JpQcNpkNd+p3qqdJWZ5Ymv1YvyBM6d
0HB0gfTq7XGu8zFQdHRYoIr8BrkuX/wmlSUZk2YFBT3fRjoc9V4zRNa3/SfBcZy4le2MtrVvl04f
pCscTGgoXY7WNaocGWCJfF6QwWludXJm3OygheQ1krWIlfQi03f27daiAVTgiQIU1cCM6nLQBHmm
ehgdUs6ijNFONMOT6ZDdahh7HW/P5oqjvGDcKDty9ZJzonR5pY6IdqQSDXLABpGUj1GHcnTTPZGA
PgaGeoRcd5cY2C2l1EYDxdV664NcLzZ27ZMdt8hUUXUfmic9GD9ZVX+389s2biUVdhdOVgt5GifN
y3lAg1CaSPYSP6P0iSCVbh3MsVJcS4kHz8xT4zQkTfU04y1z5hNDvDzn3rckYQKnCfdqCBvvOqaK
ZxRoJ5JlGgGXP6duyYnShrOU9CiZxpBrHsa8+ZGJKn0ftsOHIUGgGzQ4jQH00w6p2Y33UH2ao1Z3
7SlCsnxnnywDrm5tZgXW4dKPBrK8OtwFuA9ZHQg8SWXBIswRWIEGVx+CQlbRKtfoHkeO+aVUo/5u
mqt/kTQxPIUDmCcQ3ddFld7CTkDG4cB3BkSZNKXWEdYxzZ3cZPMjF5ISCOjFeUm7nPWgLMh+pYlR
aJvACbFrhPAnxaMabbgZx/6A4KHsJoOeP7Wlru3M8e+vuJpknpl0Vk2LDslqE45JHkpOiZpknSk8
XqIX0WO9UZvnQUnRZMfQWYNFwAKbwnnWCiKQUyfP1ARfm6HyZyU4VTLGmK2CaBZQizi9V+3sHl2W
hxZMil6gUZJWj1bYPwJcRJw9fZGr4ZcxVY+FSqNLjY+GEb6G5fh+ksMnpdAOYGQOoGZwAc8Sf3TS
w+yo78cx/ZLX5c8la7Wa+sTj+B7ILnYE+jvN5nxM3TmVAl8eRvij0cNQLC8k+5zW1WnQjLvE7DH4
CR4w2bs3gSsNnTgJZIVzSXlfmflZnsKfUjo8RIN+RELxWU0n1WUwgmDmcXcfBrP82knaXW8bfjAW
50ARqWsP9Vlq64+3A8NmfLTY8Ev5EJrSat9bmgjrYeAgRgX90Fgb8Wfoopif4Tivt4fautV4fIFW
o4ynXRFax9iZhZMu96ek2H4EPckNRbYH8t8eRWccSgxkEqtUsEaGERSanPjo/tX3AzvJNSW1/Bc3
NGxuMs6FSQAU7vIk1aOWqZk5JL4ulNkLAznxpHzMzrdnbGNxOIhYG6CITU75u8P85n6uRtwMCpq4
PjgpHaRRNbl2iiVEWu11ZDcyAUaiQ09Lx2HI5fp4M5LRL5IeOpFhMu35sZdS/SCnpX3WSjSPkrQq
d94KG6tEfoduAi9iHsba8uVvxssp9XVC5csyqvAPYhDJ02QGe9jm7VGIk1Srl87sKt5RRBC5TBbp
56JByjA3zGPYc+feXqXNUbBkgvq/JP7rvWCRpQ7ZMneFOdUPZuz0Hu+9fKfqs7kXFsYfqRMlV2V1
Y3Jjz6oWicRHYTE86V0+eai2VkfDqsLj7Q/6XaxaxWlgbsiT06CBZLwm7vS9HA9SB6UjmQgPLv2M
vEaPNm6HuwZThWeBGuN8jFHja05AwzrjMFMkHu4bPbcTt4mC+cGSZL12OSdl7HGzpl+aSK1f0ef8
2whm/InHzvg8xmadHVNLAqxXTE72TpkAOLg1omLonhqVarj8G93HUB6E5EbK0KMDPS1GgYWlTOFB
52X30wKNekpjB+qZHOpOcc+Jr5WXQG0c/dj3ef/VbOJEICiKBJtfG72w0JTN6wGLpN70sxJ88SFo
SvWbzLs9cUWp5yh3QOdfKPM/AaQYo6vldBQKq8yfm3o6qQUc0EM7CkzcSgTw3w82cAyAh2r2veoc
dfl903hnouvaup2D2sKhtXPza1bJ8ofOLCFl2RimfIlqpf0LuZCuOES4rDged3b6lSNz5r8skGnA
MuUIudoQLoLASXdw1N78pqWJ9qHhGWSAghrS9FD0Jv49dYrMtDtZZvnSgP68E7lSJV47o8/FnIn5
vqmS8FOd2vUZ2YT6fW5GzVFMUUkvflYRy1bESTam/A7FnFhGDU4dHRdyM9VMy6znL1qLldfBDqQo
925vt413wdK8olZC0x7g7WpnS40S1KVsxH5uUBquHPsfobWhazfJe7mpxH3Z2vpOIrR1ZEm8LUIP
CEfadJfhp4m0gnclNXWryyVvbKX5GMVmtFPT3AqqnCI0aij6cSGtghzOQcwn3WN/4K1HLqMavT9X
xojddzC9mwelPt2eya0YQQl1kUmC5GasO6uyPMhDi/64r3VUw2CTtxiZU5AZcvvT7ZG21gwDOojv
FKHB6q0msOjzmWLVGPvYCXQnKdTsD1IxUV7Pp8Gveen9lZlzsBOXtuYTMgywGmrApK/Lj3pzaWRC
7YO4Au1cDKN6z/7szwiAl36ZjPi9OfLOJtmYTYrEBpgW7ihQyKtstQmEpRRmyyu8QgrSSY3Sq6r4
7xn60c6HXTMleear0OjAFC/qROueMYKFTZuWPPhNu8lfA8SdfdlGQbsGSnOI9dpyFWAARwTakadF
jfOhUVHFDWeSz7CX99goG4t78WuWiXkzzzZqv5Yc0MsYMaLpy7I7GLmee32YggROpfzs6IS72xtq
c7Lxt6VoDCiYBPFyzK4jTloN579FovmoG4hIi2oyTjMytDvxZmMb6XSubXJDSkxEncuhCPuhze1G
yot16x0wdPkUJklx6GqMseWWGv3tT9sgi7C6bwZcpSGDnYgRZ7DEt2ZwemEyAj0KdaqETVB7RtH2
B3qc0rlMiuKkVsiLd5nlHKHN7SRdy6FcXesUzAFcUFKivmavDu2AQI6ZKjx0FnKH1zddRVG6+K5m
o3xMHAv/yFavsT1IpTu1EnvHSV0q8uvhqdRjlQGZEnLQKmcG9jQWiaUSM2Skt6WxPJYO/hVp/diZ
4p8Z02t9ik9m2nwOhuQMHuWRBO7AdvCkrvo2KuVXSw3OuDs/W3J/GDPxqgpn2jn0GzcDykOAG8DH
gtxcszB7qFFhvXSIBhPvgCYpnGMqymFnt2+MgmwK80CJE6flNVQuBfIuYwtJj2TCLEsgNuin+CTu
fMvGxlt4xoRne2Eac64ud7qcaXDWY57NDb4qpHFOfjTTLr3L5zE40w+2Hh0pqT6URRYc5QaDAdVs
ZD9v41+3T8D1iVsalTz6rEWOkS1w+TuGQLSTFdQU/SKsi1OsLe5q/DB8noTlj7rWrLv/33jL73kT
wGShoqgGxuNkTcnk6QlIrnFOw2MdYdhQqU29w3T/TRy/3NqLlRFuwosKDKWNVUhRHTYNDRUdo84k
+lBp0WygUZBCgg7sDgFa5JEHHNSqvnoFpxFTy26N8jUOWq1ztRLz0BO2BgUucujJ9CRkhfbQRa09
eTOYytarsPewjxEK1dVhnloLYWLNyGUXGS/lQ1BxXNwMw4vk4GRloj7amIfVFFixT3Qj0cit14pR
+yEco+zcNv8taAUW+W8U8IcfEJzzr8hKdiS84ClKt9GTpveQ653PTaSr9SlpZ0ruhTzY2UHHLcV0
FUmaT9OYyR/gWsqIc2V1ZyO8E6T5XWCUtXOImarHPu4weUQsN+eVIhmLj6uODbeJllePVG5YZh4+
9RWUtXw0U2+kOvUyppaIj9MUf0kNqa2OMl5B2cEKJPnrFPT6y2jHaKNXxThm6LvPo+3Ryh+svlVO
GbJsuWc6swkaqM/Hd/z65LFv8kY/pFORBodUyNoe2vaaUGqTsi6YU5OSJk73q+iuSlkCLs9yUDBQ
z6kmNMmV9MbB2bTUkoOOodsxLafpRMdgsRpJEaDUVQx1sZzFhSLo72N8QNEaQ0UI0Yc9NNrvAvdq
awK2oC9mLcIxVF8uzwKerWoX17Zzai2cLupQPoBuLF2tMLwyspQDefAH+I06DbNBAo2HhUUl+AJk
2acPJi4TQdA+VFbxkZ15/ONjCqmZbhLyGstzc4mSb46pVSEPFXAXnawuehxmzZoQY8YRAS3vL4rE
8b093NX1R65KkQt9OQyUKA6trr8Q+8YIf8bY18NiOLCj0FrHWe6drVMIHJMQ7ETQHuNU+TZWc7eT
dFzlVMvgfCJ9FtrjV6g5VGg10Ue4fcPpx1JDC9+bQ/FZSbE1qUT1y9D797e/dnNA2r6kygiF0ZG9
nNxYmu16qHouMgSy/SwtOkxwoK44E3VWvUZbWtjdHxdcAPXTHOSWZ5LJ0FdxsJDgxkU9XykLkwxm
yJxDgYXfzlxeXSfLKOQw3CUaALR1rd7Bh8WRQj6tDpXqHBoyZVspw+uxncRxCNJ057ZepuriCC3j
UaiiaE2RHofly6ksRtXCgbpe3nHWU13C+qWoZL8LTEwyaPxah16tjKVtsde1uUoTVgOvQkvdh80o
LB482DXJbj6H/Sno2z3k78Z0cjOTdoPdB/y1xtiNGCX0ajwBWCgL4aNMap26GYNxU57Gd6mxy/y7
TksgK+uMx2FccAlrGJgUhpKa4B3rB5Wq3pki0z5U4ajdVyE7tbXj6txNArnh3ggelBB/Ndy6IzfB
X+f19hnZmF+D9id5L4wN+tqrjLQak1qKijAiIZ5+FoYWPsWGIp9vD3Jl9ifzuW9HWW0fRIuMRrJh
DAdRgzu5js+OKrX/UKWBncP14dKHOTtYtyYhDQlKfN5UTsnBoqOJm3pyiDq7OdJL070hlY8YFkKh
mqLjFNNxiLnRR1l+GdrkfZfTNAHwiMmq1bjAHx4oqpjHtuvanQOxtWOAHiy9RJAenMHLA1GLqg8s
jFR9xMV0d+AJc0xN+ROwtN5DynKPlHf9PF5mEHsSWGuUN3CPvBxvtPCmnjsr9FGk/9uKM/zYJ117
n0I59/LA+GBoU3oEMxY9EoA7KkdBdkJtT3rokeH1bi/nRlxdBNgAQMtLGDdWuKNCs7sSpn/oO5WW
4EUwhKgEtfMhUAfKH5mJmVKGwd3tQTci0NIBQHNgAa/BrrmcAF6MYa50bFQk21+KMFFfnVDkH7H+
S16VSK8PhaA47GaVFezt3o3vZWhKLpxTOkRrPVmKP7MyxbgiDlb5ECo4UqQB1lLpgD1fYlFC7FLc
M7Px62gJ4lTwklnWWTPrn9Qz/q5RLk2Huqf23v8yo5R2bka6J/U/6Hrchagqem0j3kGhSBB8qn9Y
RtkeRV50x7CSDrfncOOwQwDm9bvgDJf+5+UcClEiJOswh2OhdifH6qyToyDU8C9G4fG4yEKDzFyX
6SlyxjHsgtAfeEbiQYObm9RP9s4B3FwUMG+0hCBQcCxW35KmKQ1E1I8Aw8wH5AhkL0oz5YzAX0fw
Xl4SVNB2tsLmBMLbWFQmwL+sO2spUtVOb2mh3+JcV3eKcsTmK9/Z6ddVAhJpTjmq/RSFl17h5aeV
OJUmNpADlB6S6lmvTcVtlVk+hkUkTkWoYWmDtMcR+J/0Sarq7lA3mXwEuxl/BJw2HAbcial468Zz
P3c6FhipQg7bWPNDUhWZO6Y4q7tStitStzk7oBkQLKCKfaXLmCRxHHSSzJIILMZMFYkjPBJ//Yvd
Rd11qZMvkXd1lVRpGTQ2Lli+bLadryW5cTSbotoJcVufQpYM4wJEC6W41Sia1aUDPS0Wekagopis
BncbsoLb33L9cGKlF6jMIvYDZXKdoeYixZYFk3LQ2dh51sOMO4pMd8mcYyR4qNF44MOgTgygmudq
fEHHxQIhAJQyBQl/N4xT75ZpA5qlKOqdCsJWjkLRXmYU1bIRqVrNgRrSqA9hn5+4S8QP0GSaG0L8
Osj5XN/LBk6ZLQKvC8kA00Ezg2oozFOSVO3eLC0DrZJP+geQAJFoWuTmV3n8PJdxIdJOOk156Tzj
SfNYh5J9N8u5fjISLX8uKiy1Iif4RVMq/xXo2GzFcz++VEapvNxeso2NgZwfmT0dk0VwcskL3jzY
QqcdGgTopVOVTbWHwJbiRgHUmj8dZWmjkm0DoVpEH1eXXVsqMCxmlJ/MTB1duUuac5Sle4Ia1yGU
UZjPJYJyntbMQl2ezLRQZhwygY/hOjdNi0tUf1DVeLxTwZdg5qaOOyeLEt/VcjIsrQvuVPoK6Nlc
TmEbT1pjjF1wygRiUjHmOVpe/aQXZMtHWU8HvwKXjIGkU2IHIvI2+2AEFubwTW6MijvIM5dwZckf
ANpNL+DEJC5h+dlMHAdjQj39PpYg4Y4OIFu6QLOa42aqqT9rzZzw8rDEZB6wrZS/iwyHNq/W7Umi
itTl+nlsRtSZHRq22SEIUszZM21OXlGSz7DEosE6uXEeBaFraWAGvVZJnBHXuzIMvKA3JOdgS2qD
C5mZhe/6qYsfm1wE38ZBQtEYP9MfcSjw600TiIyuClb2pReV/kkZxvxX0anFX0kV1jHylrIx0JY0
erazE/MukOK/Ur1znmIEjkyvLWSGCihzj+xycyQDs4YKyIoJ4X3u0+hnYtecgDJt4x/S4Ci5i/wA
0tRqKT6b+I6dNcgfn5Vyrma30dgDfhKp+AGrnQAhBK71J07D4tmMCwfgpWE2d5OiWy/5YnQO6kiV
HpVGj4OjBnjnDodLetSqJGffI8kevhSV3r5kujK7dSC3Lzbdo0Nk5I+pyCUE1WwhY0Q4VxRciiF4
NfvaeCC6WK8ZtdGXOkmCY065qPWawpkeStrezl0nJTHS/MihSV5jt5X8V2Wlne3qgxNjP+okRoOc
ZspTAb02qXVzKXCGEzzv8LtSzH3tCUURT7ikppPfGJWkH/4r6xLEdWoVHElsRXCxK915kVKzeOrl
wviUoVKSu6hvBu/H2uk+hOCvcBazU9DTSo4xlMuDO/xkZ6b0grdF/vn26V9O92W8o0YFeZx2GOIw
V/SBsHGsMUiT4BS2SIMGEQINolRU32rNT38+EsidhYGKBgYv+8ujSGZRq02YUx1HbOShaqNfnUjr
J9lp453Uc+ubAIipMhbo9LjWSSEGvmHUjxEj8TQ41WHePMxVYBxaIX29/U3XSHjgtSiToXhD7KQ7
u0qfUruybYkNeqrCFpkmbc5fJYtOP7FBu+MimTD9bOn0AzD2IqxMF77QXmj9/T2rNeRH8ANkcmBa
PasgN1QaULohcE55aM6nbDTx7h2d8VTqxSd1Eg8QpRvXDOzhYATtD0wmKW4Ip3zAQe6f0PmeSMND
1wXfYtt8MCPN/CUqPFXaRKt2bvmNdaGQBLeQl6xMSF5N1lhbsy6X7LVOanu/iey/szYXR/jR/+Ov
8n/SwzZuG52+LjAtmCG03lYvZjsMAG5pWXAKDLP0+tyg3Scsy6OQLaMEkWmjq4ME+fN9R/NnUata
9LTAq13u8DCIh4RhKE1bofy175TJDdVkuOPfNf/FVMJyon7EwUXyeXWYLKXTnahgKCeNZFfEaeQC
GKrRk+zmna/a3ONkpexvG44N5NPLz3KMVAxoeTinvhmAyZRBbh0dyWiP7aw6xwyYxXng8j1KhtJ7
tV0V55pMYucqX+ZuvceR0OGNh/YtLs6ruTXDOJyoVDinOVGyE0VDGuSY453imYY1mrjNaz3yOsmM
Ym9VN0emrYLcEwGFvXv5+YacR7h6UjbHQ7c/FkVTu9j32vfYbLZeGg/hp6lMGoxDDXVnka/zP4B0
FtQTgz4e/bzVyHaInEoTwsEVoNxxeqgU+hvOntrU1qlUSL5ZXCzESL8vv2+oadPEGHyfCimIvRav
9B+wvR5B11k7DfHN7+EVAmKGosqVQLVOElRnqeqc9Nisn+galuzceA9stMzK1U4Be29wySiUGpdf
8SZrNkBM4Go4M0qBlFPfaO1JU8bsnYxNz7uCyqt7+w5YotZ6PHXRLQeZQ23uioXeJNEIysg5SUVU
PzsTojdh1VXHsuxxxZx71es7DVMKfDafi2bY6/NvhTqiKe8E9opqrFEGsTFnkZwzfKBZw9mKRue9
mliSK1RkWeh3QQaT4/HL7W/eOhNvBl1LTA0V7vZCYVA8neWfrRkkD5qVxyd4ePnL5OgNnOZG9yTL
fL098ObXUgkFlwk1iFf55eJ25jg34JJYXPpniIZg7WtrWXYndzipTl1UfkSC6+ftMTcqypRgVKC6
Sy+Jl8TqHArTSAKknDghSvSjzHi/8DyP/u51UzoIbepPCKXMjdsXunqykrC4b9DsdUOpzU9BZxCj
p7wF0yhNNE+sL4bU1O9bozOf1BmBgpwtcoKsa97VugP+h/7wifa9es4orgHLRFsVObiC/1QTP5v/
5uy8luRGzrR9K4o5XmjhTcRKBwAKXe1ITnPImeEJguJQcAnvcfX7JCX9wULXX1hOhEIhqslOIJHm
M6+pyuTl9ttdXb7IiaN3y+oF+nw5o2a+1Gk9M6NWpRS9r4K3ehx7j0Aep4QvmUBHtdCS9FF1EsPX
vLg7klu5cv5Q3eVyMSm4UobanT9ptzlkW1wvQ90Nz6qaiedsccfnzjHLYDOq+lm1ME92B8fze6Tr
/TZt53cKeRzusAXG04Uj7stxcc8z0mI4cE/xSWDlRBO6tYJJBVE5bO78qCub6s9IbsWId55R2UJH
civt50xoyQl9C/WD5U6L3ze9E3qI/J3UpE9DvOZxPeBZAjwgcaqda1TTNIPWMiZWdLhPo0ETxUTh
iwaqmQ7tnVtu1bOJ6v9vmpYU97e/1pUjFOVD5H6BPVD42gfR6ihaRe1YU9ZQTs+NO3knNUuPTDOv
bG8p9U6HCsVr+pm7NZGWVhbrbktAaSnOKSkXxE4bLQ+TrqdUtBYi1MuhjGouk+j2+12LZSVuBd1P
Tm8Sk93pXWfaNE8Wty2Y3PK+SY12eoSoro+Bay9qjApns34SVq7dNwkbQk8LdNnE4pxggi1rAO7D
/L3KuvH90OCCECD5pD65alrjp2b0PRLMmZbdp5sz/zCjSbIsJJOJc0na1O1OpgKXUUUocs7wLD4r
iRgCR18a4NltjQu8OYa2ZSA3R0IRKd54BCK8tosMEL3cd7LKt8eiJmA9lrWrCdJKILarHpv+0PTi
bGnxwRF8bQkC2KJUxAEEmNe4PDCy3nWQweNFtWxKosxFQy9RE/XgVn1NWWM+Cd5lAGQBHd6rTWMi
m5X91hHhdfOcRVqfuZ0P3hYBvoVQTQTZlE/v+65Lfu49a3uYY5GJc6aIjPYH2E5yoHodCn9YvOz9
7UX6Dfm6u/JlwQxsFRUlCkvylvouxKg9R8ljR3jRPNhhq3iflhykoTqWpyqxzk1dPE61eOPF1EgS
86Wc1X8U0/bcrOVD0jXYdM2nuckCS8VhksJ4MxhB4SxnRatPOlLGigetPmHBjMYUwuHpfB1pmYP5
vXKRUvSTsAHImtTjdglEJuyxgOLgRiRIIF1H8CllM5pBb1pPmjcMoSOBoQfzJpfGft5o7INXIFeW
Bp6X8yZWtcC33Xaj1Rn7X+Ist956wCYqit4L9uCQDT0c0pPuHxDX9d9AXM+d34/eZ6WjJOW3U7a+
XSGbf4nBNnahuSzPOdX50k+tLP9dVzQELleUUn8VhTWkflejoRqscaz/hve2dsTmvXJxMoO0TlBV
BOq0zwsW/MHntFrdaPA+C1Fuj0jflvdVA6LMnVBq7lTcSdO2K05GAvPh9lRe6dFKbSYLuA6IWgjF
u1tTxFrsNPBJopx+sO/k7aMW93dK3v2iJi6tb62KlFG8rzztJbWVf5pQZfSs18Lbj3F1FTm0jsiP
vl3flx9UQw45KQCjRVvivdHmVNbvN+7LKktOXtwOvhN/vT3itdMHtD3pkIwCgTNdjjiPAq0n8uKo
0WY0iErXCeqUI+j2KN+QM/uVygmHBwP0YpjM+x2eqSi5jFxvQ7J+grTrRlXZQUwBIB7qRZn5TUEz
vKGhcr8UVXcGcTwGnpZaH9x4gbyaOeadrSXt3bbJxm1WzWda2enTimLjI2KERiQayreLnYo3qLr/
eMNSiqpLTJAEmeAtdDlLPS6bVd8YbtROevFIi0+PVH3u/TTRuztvy5XnRFGWgyPl6qchRobxDMMM
hMvloNTDN5RZNjeiMpNTwWxtwJatdRAhXNt2FCphS9GuJMvTL0ext67pjHh2I6HhzQtryaYsOnsR
fvf5B8vK+ids2LzHsprc951oxcHw16ohFEGkwAzKBJI8fDl+3E2tJxTGL9YcqRXCMWLJIruvQUYE
Q5x67x2RzUQB8+arTkH13B71g4e4OtMS9gWSj9txD61Tmgzo1UT1w01NzV+xBj8PSG6EtzfB7VFw
Kb98Uwu84kLl3I3waO+fxr5CMcBThj/zLuDlNABmwPZxyby4S6narBRYepYqJvDP9qg5YeIi4vIn
3gUsC3pHhLRA2S5HEVZhlOY4sTazNOFAtt9XqCEeHMrXliYgPPiC8JykBvrlILpbDUgGcxouaaW/
Fe6Wvdk8AjFldfOzIRw0Q5Ye4Ye21k8eaLODd7yWp9Lr4gnwZ4Jbumf5x45R1CZqy2yN1EFnKu82
eN7FiLlB67qfBtvLfzONYql9TJXUzc9USylo5yat+UDGWXg+1j1NgstOFf9znKi5+Z5ST24I0Mih
11FZKI9qK++RtLWG2l7nwfS1c1xBg6J1mrcbPnFJYIz8t68UreykOF75wvGZvBie6D/d/qjX0hRi
bfrGxGAg+3d3IKiMtJlaQQxTQw8H4m4RPXArQNGczzk59WkwRitYVGd9f3vka/eeJAnTUeQMgmFx
+aULXW9tGurcQluSvuuwgwhbu/hN67r37ui+pA7+o7dHtPmN+wvp+xF3C9gULgAXlXsILeWQNsoX
4ejbGeZXsM2bcrAnrwXfeG+AAZPem6Riu5XcdmM2FiO3rJixZi67emn9Bl3vU9ujVZESeTxtPeqz
1ap8TO3Be5hRpwwXwy2C0R3/AF3/wwaBkMu51iW7D6QEeOLLGe88xR0VmiBRgurbuarM6eH/kHVc
+a4Xo+zee5vSLknkwboiSnCHmrgZoQpo01Xs+3dFsmZvFfVP5FNosLkgmChqkXYbl2/G2p0VTx6z
Rr3NJALbGtiyuHF7/bwW8GIC0dGRGjffcD67BWTjS6jVQBUpLunTz9bopcQrZRsuqZae+kRzP3b5
sEZrH3dhb67GQ21U5mf6j9NbDLHFQ1ooSrCNwC5uP9iVQ5NEQKJCyZ5VioqXr49arDlMNQo16WZ3
PodkLz0nyZRG1QrKoqR5hp9vNFnGr67aTR9uj/5aRMZD0knOCRIJMPL3lhUlichGMyOOSBmnLvDy
ZH5OY2tqggz+BhJ9+BuGhdsnL1ortVMkqT/1M0VxHrehtXB6BDPsuxUJSqjQNT5hxiTSKK8zIfcC
u8svXGEePPaVkw8yLbmxJIUCjNydP86iW0o+y4qTp8/P6ziWD63Sjh89kSIvMqGX4lD4itQ+tg+4
N1eCAtoR9IqhqgMZ2fdWC1WjcDYiikDtaPxDy5cxyKfNPWDfXxnlGwSSne5I5VvrclF4ucgne3Od
SFvxavU9tzF63zKb8uBUfb3foZsCtJQ8PU65fTlZFU5n1P3kRHHviVBVivQlzbs8sMzFuVtIe/zS
i4uX22vuyqCy2QK6CCiMBMVcvhzLsWkKDesSM9b71t9cb31Xe9qvsa13T3WzVV86ZznynL9ypFM2
hIQpCxboiu3bPHgaZdSfUidCPDt5oODav6wWtQU30Qy0VamXtloTv+k8MCfLYntvkA9potqmidm7
dK9Np/nxhIEyGVufWqaEuu4xQenoxonbG3YkvFicjaId73C4bU+3p/v1zcko8FzR4wPXBc3ucrob
YaYZ3mV2hOOdOHfEEyFKIiGKegtJSn0kIns03G7p9obXD6wqO4IFZAe92nQnbwLBqzpjHOrZ9ONR
OtufZI+OmnTE/vbdv6tFZULplE1Z7Wgxmu5uGejBikaZD2LL1wcOo8gAnTMas8d9l6nrbQNLh96O
7FgvQiPul58nIzGA4CmMhyXykwPiINiy5YhcKOfrMvCh0AgWm1ufojAN78vPJ5LGK8Xa2Ni3F0qw
ih45PFO091nhTEetiNdD8XrAOZhQiEP7ymYjkMchgLSirJ71exh58b26FG1+cOhceSMpAIRNhqSy
vQJiUjMoE0hXViRSJXksslw/T8CIorp16oPT+spQsGpp1EgkIyys3eVqjiliE1UKrztTaqTztjbA
ecQLm3o7KgVdHUoK20mvMuBZu++U9mnWd7NnRpWV1ZEyI4GbzPp8p8EjPFiMVw5QPMFsFdcLCQjY
w7FppHVDuplmhAs2PNsiRvwxTaw36pYVv2qdpt5RstsOvtqVzgTTyC4wYVRDgtpT5lWNpAl3agMd
W5LgdkbabmncMBaO+TCJokMHczJf5kT/kntG9r4wgBHiBZNFy+Z5d2lhaQ8bWiKhLcwhStxCRE3f
qf6AmNGTE88fb596V+boW5GMeBn3OITOLrcNGUlMErjRayhNl8OOsyEKTJBo566M0/Ptwa6ceeSd
tJ+ZG4mTlmvjuzOIHp3nIv9kRriiG4+EHtadsioTOocYoKxKOf8w6p8wC3gP2S7SnCAsL8ebRTOz
hUHkxhuwzU6D5Vy6ZXbwVldW9DceEYbOUpZiv3mcfMrbRmSMYq/mi+2J9ZSIbUDun+P89gTKB94d
ciSyENRpHgEB38NUcSQXlZE7VAXXTnsbe32CKEF2FGpfAfsjnsUpjgg3zWxa2pfz1pbOYiHZqkeY
FSsPiufGL32RNHSl0DEp/MxU6pPbNss97mPL17Lu1qhazOW+Qx/iLS0a69GzaYdaWVtviO4IgT6F
VuC9kqX+6KRbHwCKtN9ZIl2jH50gmsOUM2XNl83n7A6ywWjrwW5cPSosiuyiib+4bpf8mUGklAti
oIaMCC+nR2u3ckREWY+UDOuDcqz7T3bSVr/cfpXXmwWbZNI8tKUoEtF3vxzFLJMiR4yA0jIKez59
mDTYhoE0ARgFKtHZkfPflRTnckD9ckBlhuSdL7aD2IUyPKyiq6ldpuXXuS6yh/QpheunjVNAeuYg
9TKSiWVLGiELNf9e4nQFG9zxXvq+bk9ORo2THLK66xsE9m7Py+vtxmPSVpPlYxoq+4afkW0toD3H
idasaIN2JBBsZnX0wQIYBx/6Ct2AsdAOoIjLecVVcjkl+BZ5YLiw384SpBChnnWhVtdaoLT5EsVV
Q6Uc+e57tan7EKWmNZwKUwnsqq0OzpjXG58HwdxAVnJJ6PbUPtMjQ4Px4UQ4kk3nOUZb3li9o+LR
laI1w8AkoB0AYeYVRimpNtHHtK/pOiTQ/SErnZM4Hf3WbcmurAb1lxXJRoEL2WMDGhqFSE07+L7X
XlW6asp+Izi6PS6rzlPSHnr+UZo4Jp6raR0Y6mj+8ElKoC9BxsAXSC32LUa1cbVaGjJF2TA7YbzO
6zmvnOp0e62+DocZBRIvEkJS8GO/ftSxW2DR6JLS5gACdLXlrG3O1zl1SLp1DcbTXJQPOjHAQehz
bZNImXNZ4pXaPfLBvrtpkZQdYtGaTOLWOI9Db8WnPhZYhWvV0VDXzilOJ0JvIKaIk+zqUngqGEqz
8r3mcanCKaejpWlZjqvywKVumT+eyHxL0WgRgaCVBJzLV9NQuu6VZXYiW1/re33MhC+m1D0IHa6+
Fee73PXyAN691aStEri/UFmoHDega9KQhmfVOSvnD8bSine3F8o3itjlzc5byUYcpRrCx/0Gz6j7
peAD2XmAmk511S5B7I06GOQ1jvTESO43Y6KFRCUC8Gq2POh4Q0L6aMS5XNDjJVAcQk0dzHs1N1CN
KCcRDkr2B0xE/ZlOngbk16rP2qA1D0Mx/b4J6BWeBjZhisvxbVU5xgnSQ+KjBZKEGlLs4aCBQ0ny
uALpv6V3t1/42vxSRSM4k1Qfdd+XNtrRaNaNiorSCT0Soogjyg6MByeA9qOhHWFK5QfbTzDHmvTW
pA+A1P/lsiloAKpx6trROtQVOvujFzjMY5jiqREkidH4PfSYM5q79nkm/opgnmAMMHfp28yc3XM7
ToavJNsaWRuGOmI052BVYZJMfan5aOlPzyOmP08J9yN9E7d/8GJ3Obv2NIfjJsGec7LeO5vXBUDA
1Nr3UBM+N12MPzLOHkaPaq1duz6juHa9YLuVW3f6auSP9YK2wH81WjckWdc5UVFCoGyUrX8QOffe
RpPx19sf59qx9f1c7RZ/o7Upa4wGUe/prd8NpfHRGiztbRvnRtAaun2HvJwVeICmgtsjXzn8wXMh
JOeR8lJEkMvmu3NrSWrP7J2MY3my2qdxQVtdE31/vj3KldMRdBxXOnqm8ozchVagZJfCht0cTWLA
9lFYzTkz6qfFWvqDY+R1eoUd13cj7VZdWRpInYuEYyRJrMDQqxlLDEDaygbkyFGwzO1Upfszkwh3
ghhYBql7ZxMFPsfQ9jm3jlUtd5XXKPQM8iM887VJpBpPe0w2gKx9oTBt06QxGwqFRTeiUKMqFXpp
s/4wKNYRZu7qUJwWEkADlndvdJwqXZZYmnAINos2bD39PWzf/NzXoBRur4wr7Q9Snu+Gkgv0uwVY
l2IEs2vbkWJbzrPnpE3Ux3XxZMLBihYvbj4ptfhn7i6Db09t+pC5xHpj1Tl+K9TucazsLwLA/0FM
9P95LPof6MRdoe4MU+VlQ1myL4xKVe8cDdPMcHVrXT9ltWr7LtwvZCmyeX3blJvZ+bHV9o/ubDZ9
2OKAcbbXGugZOkftb8WgLkfF0yspI9V32eQEHoyX1F40CIErPv7EJzJTG+mJNGrq5XHznE+at71N
FVBVqkYCY8J8S/N3xricJz19niXieSyyd2uj3Nta9bG2hmA11De9owTzhgDt7c/7+ngh2qNwx8UD
GwZxsMuv29N+HPTa2iIE9eN7VN7GQEUH8GARvb7b5Chk6NJnmCRRtrK+W0NurFojYmRbZPVpSzYg
nuMifqNNvR04KlTPH30nbiNK1oCQ4LW8quA0Y5xZEJX0aNSNNoJMKCCx9sqH26N8C7t396dMP2C4
ExFRedi9FEUiZ+sF5XFXUWKQAeO8PnpWMp2GbED5Cz+qqNT75pzgfOI3Wz2fsbdrQ+JicVoXYz4p
WAacinLNz4oQ5htvzLcne7bBvnO9nnJ70379L+gYGih4C7v2BtNrtXLmE7gW04cxdYRsvAKNY8lS
7ZfuEJLauFsM69auiVOYdiQ19r6sTV/76OtMYa6aaLvHyxAoxqTfKXq5vUu9CtCll1H8KEvrTGP/
kHf/em3yOBSpJLMdptfehwP/3WXNc8+OUolt6bsSFSM9Me+s2Cz9XGwI/rpKFpRSn1AV9tduqiaI
56Lwiewnf+7UMeqgsR4sL/ldX313iilAyck7uTAvF7OngOoRBAtRn8ZPhETVe7tI2vfDhJhxo6pf
7cxpziWU38jYUKi8vequzQlZGu09dLpg6uwuan2eitzOYzsiVVxDLVs2zIqyI3/o1/sVvhpKoNSL
iEZRZbx8xVGL557iN422GndeKx7np2oVH0x4Gqd88H4cycRwuMSBx3TIz/YQBUnVGLPOsaMxjZ1T
vBhZ2Oooad+euiuNPIbBs8KkFk3muRf9KvvU0JSZBlNVFKOPjJIIKLn/uumtF67870/ziuRG11kP
RlKjO+0+u4oVpuPy8faDvJ5dLOaRmUQKCYYawq6Xs9vpvWYnYtajZRW/k6zqgaVAgE484QJJq4aD
9fo6VmA4OGN8T8r+KKxdDtdaE87IdqVH5qYoo08BafQnUaaPul2bP9wIuhxrvzy5U1F9LCgExury
ZNvTH46OnOafmD8Mh1CrZvdh3nb5QqKOC6uzQWauKxxVd/TUk7E29cnpBnJSZz2qjFybQAvytZxE
gPumDGm/u72w5F0lYFiLFqcZ/Bq9ureEkdWpt7TldPvVrg1FAU+lQEJNm+7D5VCVWqIogbYX8IRK
PY0ZEDJ1cLFec+LiYKhrq9CWr8UhAlVy3/5E1xcCOa4QpJqm+daom+YBmd/mlAADfIybqj1YhnJV
Xx6b3MUURWCoSHLmHuPHcb0WaVbzaptKSXCmrHfKsH4l4xvKU6y2ZajASgwX4R3tgNeHJkPr9Ahg
4hJ/7H0oAZxnep8ILcLovrurcTDxKwxuDib0+ijsZ2SOUN/bl322QVlbzc003Hw1MxhGKkxoHxz5
m11bIfRASQWRHYLctlshzdg1yJfy2aQrACyvdcO6s8FExmy7gxe6tkIA5XDzkjiBWNltZqS0NZhl
rRapeS/8PFnssEtHPUzI/P0BEvFBangl/gAerGGrhoyXheSUfPfvNppE6W2zgsy10IbsneIiGGSq
ieUXeDKcShZQ6hvoiYe2F+tntVW3e1Nv26CrnD6I56Y6WLGv35/HIfdBRkaKuu1bJ3FPmkpTW42o
JNmntXZHUHwFpm7QRk/QrT7/6N6/HG53LVRqrU0cQfge9i4UKLXNopn7MoJl/MvtkV6vVOJ9Nr5U
jCEu2x9oPUoKZVkxktT7uPPaeD4JrWoPrGder1Raidw81FvJIGGmXX5Nt6+Q2K29DbG5vronJE+i
CvjnPaW3oxbzN4T85eECEg35IfRjgQXRgrocy6vaMiHbVKNx7GMjmNUl/rRVumWE7Yzyjz8pfVyE
s4g3ojJc1R9zgKZNlHR1Oj7wV+bkVPd6qtwpcdFMCBMq3c/r4hq/T2ZutMFWO1uY4tn3pk3nscJA
ZQMLPNhDh0ptlbn9i66MX6x8aj7gFZZrftyM26/5FnezP3QjlMh0UnQ6FPksxNvUnckDSi1vNfR/
Faal6IC+Lk79QRWzBt/NmM1PVj9yBi+y3xL+6Oe3yeeBolA3kMz13RGCqxM9U3tSo6Uvh7tuyVRy
1DT9/fYoV2SzOHNlPZOOBUWRvfpBSnAKFQ0N+XhR6Ptmc/qmqrYOAT1UEfInq1mVHJ5DZeUhVmYt
FFN3Gt55+WhQc42N9SlTrPmxGOPh7bAVMcxAcFZHiak8wy4XDuuGkpdsrGD3tAdfbJCeRNdoAxXl
BW15u0kD+h8umsOzuy3hUpvK5luK7qp37SSw64xjD0hvL2xrpg4ym0PogQt9pCQSf7b6LiulOdYg
7hs7Nsqz4w3ECPnQGmAbsv5k9Q4yoUbbZJ9pFE/eXZJZDJAiIrv5vYFzJJQsF2JmDfaq8klmKs0H
gtC0gdnX8dkYqALCfNb1N9B8tqfM6Z0X1VxwIFPboerD2MExzEetLK0C1CbHk6YjVhJoseUtfl6r
E+yuSe+f1rwRQQ5fFaZwWVSfe6vC3LVXFe33jADlOatxXDmv5Ur1BoV5/eSi/V4DGQGpHsQ5esR+
n3bmEgrXGqcnwyt7Mi4jRS8lpR1JJZiy/O0F9TqAAIlDAAZqAUSTuYc2zmqR6UtVrJGx2NWj5LSG
xpyWb7pBAdBSeilk8L56axfLkfDs6/OSkcFnUEEkcXjFtMAtlTawR2u+s9TprANLDQ23mg7W4pVR
yBoN3FW4+RxUKy7PMIJMU5lziiTDmM9IyW5YH5iL/cMAUUwr5N6X7EsCv92prFmtgzDfsEVJPWSP
NhixILNL90+8y/ej7EKHooUqbnTdBrmoHcOyXevIM+Bz3V4Rr28Y3gXQB7ECE4aCxOWMzW4xKyhf
MWNF1fp1lxm+WVRbkHDCHSSP3ywHdwcFQDqwgpyZBnnbLuloRWdM7aqD6zBHigvpUopfO7Kq7kEo
+saJoIj2qV/UpHpUig7WdGrM+Mwk6lorfm4orn0aNnP43DTp9OS5ZhrfmfHafvCoe6dB1yhw3xpI
gWh5tZ7ie902YtpXV/qbIYYzG06tlh9Vka/sKFabrCRI4wXwbpfzVxQYRK1UR6PVLdyHdR4S2ji9
JNaqehVUbq+clHKlIp+mzg/fQRJVx8BgrAhi9kQsUc05jjg5ny4x1VDk0OMpIat/ZhSJGJRgN5dU
8fIFE3C9Tra6a0QiRJ3VKudQMeKj9OJ1nCiJAeRr/0GmXI7SqV0JidGEArAa6cfNmoY7cIrirkYA
KCg9hOduL/srHEsqfDRqZBUDvOA+MJ03W3QjvdioBPn8KAZ9qgMt235NjBjhbTa3vzREw96qWR9h
S3nvcJFv7hywkr7hTtVLV239vVonE1ZgeDcok4r8W1aDaZr19mx2LRF4k/9hDmr6AfpQdXAEvZ4v
efpwmlIBAbaw7yTbfeOMamsuUWdqczR3VfGUrpn9PrYWHWPf0T4IrK+AVmRnC84hwpQoP5i7c4Lg
ZopRdlnQfPJAcOdZ8pClffyw6OoHezHyCJESCCRoHp7JOcpAq83xOWuMD7e/27XnoGEjg27Zqaeq
eblQ2jXObXUZZgCrVfMbsC0BOYju37u6Sbp/KgpFGUACc1mdjHZef640p3Pwg3M+V+ZcHklVvD48
ye2k1hthoORC7kLmRWQWS+Obmjc9RaNzxicLobmwXIX+w7cBcCFKGtzaElFu7e4cJ08xjRIMNU1z
8mlalTHsge8c5BvXppfqNfUgYgPJLd9NLz5Ynj3ZYo4ocP+CqE4ciIlu7bohGLOIp22wHhZnNgNF
n+6tIf8H5YYjINyVFJZUkaSKtIrYGlD05SfWV8uZxJqyrAs0lCxWEh6LevJWmEbrU9uraQJ4RrRU
YxkM89o/xDleDnWWDEGZTebBSSEX9uWlxdNQsaK7Q/eFtPryaYqG0sekWFNUZrbx0vTNFs5jnRyw
Ca+sJDTeUVOTPU+q9btrRGtd6BE9oyit3iLEn/Tvh80ec19VjP7gjb7VAL5/JUlZlMU2KUlK6rqv
5cwzlHDi6TbSZlXHiS8fEDVT9TRDyjhLCZmTbqv9Rp+MAXJWVZ4nux4fhdZ+0styNE8QoHMSurYu
TNB7yVb6Y2LMH7tq0pQHLAXzDrkEUUHvIEx+0w/p9NFB5ucPMdV4PFW44uaTyrrB/ss+ypj297F8
NwpxnFGy5wFC9/JzqU2lmIiH4WQD4uxE6un+vqDP/GWsDLz4htT9WcSW+OQqRXJv1rPzbDZK46Pl
TAcpQ+u6MafusSsdffXzQvV4Kc05g8EFJp1CLL99mu3XlnxYaqGUacAcSdTA5cN2TaPY8TK20WxW
TpBum0PoMm8HId7+rmAUFhRKJlSu0ZDad+5jp5MqAXkbgRyDKjqS6Ii0qf04Wz9VoEluv9MrxKcc
jiIv7DKA+BIKd/lSInFLDK6BNs194Z3KcV3D0ZzsUJH+zu5m9YAqW+Nnc0nNs6riauqVuXLurfYf
eTdznepJf7L7sff1Qh/8Yuva+3mkaQJM9SgdetUB51l1/iOhvch5AwPYPSs4u3QiKI3q1E7fOGub
PRki9X7WB7u715SaHtFgxB1+FF39AitzfcmdWtb+V5AquZk3erD1tfHz5plH4uhX1gZ9HBoOqFvg
ybPXRq9WXNGtpmyjBbN2yHxGGhV1cuTucGW7EAUxCvQCykz7OobTqhjDxA121Gsn3iDS3j/jNjUF
Y1ZZz01c2c+o0RanFHndg1T0FSyUucdQADMlYOdgwvcErLjU0eDD8SQSVvmxtGvPTwwVOZauUMf3
C0Zhb+IeGqzZx783hY1Gc7HMB9fd/tRFTpLSvepST4dZRKHl8vNj5Wzps2NM0bRhRp51dv/QdlSw
ENQ4Ehm/OpTsV0nhIom/vhwKJVQlG1zU1rbC/doXq3G/1tmvdtkc0SFezat8KZucgByLxACF2MuR
UAyvy8Ypp6iNsSNVU8x5nKIw3ttrl5zaAsGWBfG8MJ5F90uhVtvJNH6YUsAzkBvLAM0jojf2N4yd
MNva5I3R5oK9MLJy4LoYjo7PK3MqM3DXpAirYpe8m9Pc2jzok/EI4bUqgFP2cUCiND6W1AAO7sxr
Q0HNwvAZVBIwj92kpj2gPKe2RxAoQg01MxEPdb22D8t8JIm335Fy6kCGsi+omeOJsFuTm2Usc5rQ
dk8dtQoShW7L6FrFucM82zc2o3/Bw3eIwAodeWW+sg+TQyMrRcGZy4Lu2e4lsW0zurnpxijJ1hHr
MEPzrWaEWu8lna+lW0W9Nq3a930qc3B1u7NH8Gej1jWPa+o151gnx2W7WZFhlAUuh+b2SxtX+UHu
c+1bSB92ibeRiBv58+9bHHQy4hRYaaTOABNshOrvuqSZTkCGrYPPvj+EAU5IqDXRBEcE3fxd8ktE
v45YzLeRNzRqsJqEReMcH12Z37RUvw/IGMaiPEb5VKLeoOdevhF1T2ASSd1Ehjmi/Q1kdf1kqKwC
P1kd92HBZgduDK6pb8TS9xhopynuSdWqd5pPdTvPUNk05vjUVLYeitQ0OrCAzhB2UIgiZxVilALq
cXPXTJDaffJ383dt7OnENluGY3VS9PVKIjtjxoAeYvOw6gNWf2qWcWyomEf7qzf3QLDyLusDYVfu
H/wi9atljsOHxjSSJMynfqrotkKN87chq+9yMVVovMei+RznVur6lVlZwF3saUojL7bQ9HArbfzZ
mjQcdxOjkLI9CPOrabn9UhYxYC8yHb/LTDOkY1VPJzNXFQgDSuZSYrGb/t289Wt2EJLtgyU+BVqq
Mh6QpM/XV4KXm7OZW00k6mkJVaNo7mbPx6Kp0TLnYCx5Pu0+O0EZlX3yeDBW9u6zIx+ygtoumwj0
axeWnh6HKPwWoG7oXjeOEofIgR7d+N+kwS5Hhb1mY8sqi0dEg7uEZmxgf4L6znjDXgE5mpmiCEu7
k57k0+a9tVrhjfQL5xwYcMyPET/s1C+Wk2Izva1QVjJ7jT+hz7PNp9XO1jftWNTWnVkPfRqZOuK3
cRfbBT0rsTWnBTn99d72uuxlhcM7+UoKwfuUtUOs+xW2D6fYS5FRM0jdl0DJjQWLIfJCPaSDC/3e
KYcEwnRiD2PkzElWoCGhqQjTGy3OsviGLdtpdjNjve+KZf2imuVE28mu703peLmquGQxjDn+orDR
MZnfJq/mrrAgoNwOfF+VNy2PYA2eMtp8XLtElZe7uGoHtVSavqAUwufMlZyWajmO27tsa4oSvkld
+LraGRX7qEiH8zA0xkAxbVA+bQLFqnt1m+qvxrhlQN+oovpjWSLhZGYq2Vbe4vbu99MmaJZs/XDK
m8YuT0mubu0ZRTr8HOZqrct3t1/qVTLOgcQSkd4wBohApv3ypdJ0NIZi7LJowCAbttJkjltoGkr7
Ll49xcE8MvOaoFBSbgwBja4Lp6XxRNAssMlOtWtqlK7j+l/B439faKz3f/8f/vylblaQuOmw++Pf
305fu2Hsvv7l+XPT/yUaqz8+c65U/yN/yf/7R5e/4u/P2Zeu7ut/Dvu/dfGPGOnfTxJ+Hj5f/OFU
gTxcfx6/duvLV/LT4dsAydda/s3/6w//8vXbb/llbb7+7acv9YgyE78t4eF/+veP7v/420/ylvjv
73/9v3/25nPJPwvGf1DC+9cv+s/f/vq5H/72k+KYf5V2w/IEA4cOVIRvNn/99iPX/CuwCml07qI8
AUyAzV+hbJv+7Sfd+Cs5IpkAtTX+f0prP/0Fxqz8keb9lbuPJieBnJRMMH76z2O9+9fB8q9Pwyz8
+89/ofTyDq+aof/bT/srlVsb3iHyIeAvGMba7ZL6fzk7rx25jTZMXxEB5nBKdjcnaBQsW/6tE0KW
bBZzjle/T80usNNsoonxgQHZAlxdxQpfeEPT9xk2dWPY4Xl7aQ0tPiVCXw8e7m2MIEeRxklS7RFh
ni3Gr1Yqp57sfAyVGu7DTKkClpJIT4liHAlLHg21OSGgKye6RMUY8ot+Wj2KLZEbmQGaF+pBuiJv
5rc3N5NCskOKrlAAJGfajOS6U27muj6EVaVAp4EK/qEYpw6Dtl7U4eh5NX7OakebSOv+mrzWOCgC
73w6iiYoAKOfKeVDNp+ONmgk1ecG4j7dpjKF760TGdX7Px3aoBK6RQrDHt68T10tOi2SchxarSjP
a9okT3GhKzBG3o9yZkGpvbAPqXZKgf3ry02bChddZowwu3l0Q8eQyEnhHVWJd5aNmjmbEeq+J/3G
r0cpjaGOXSfqQ12NPKqYvfOVtOkIabM3itRlZttLqsHWxGpwCN7y2uzD2u3N56WaI7TQuyNe3jY7
YQvyXeCMcj8Aftn6NeEc7Uo+Rh/Getk+NppJCEkN4ZF2vfOEx58TQMX2TliYHgnM7c3PxYYK5w5K
4LcKCKlCJFD2fTgMPDXQUerzRCByfnOJ7txOt4eZejN5BQUBfiwl3+tv5awqMlWFXodlpFUBymN4
AM2JHUDPbt+ZxhB7cdUi/8M340RvhSQiwMdqV8912GiF87Tqg/NYVHb7sXGs8vH9s3JIw3kPTNg1
27Z/X47CXIuE/hV5J+7TbRFU2LJelFV/t/Mis3o71CZ9NRrs+PoiZ6i+Mx4qM7Oe57g4mtDtZrge
ZXMTjaMy1Bg4VWHBAYf0ZmqgLeLsoJS5txnQ9yNEpzxLoXxzEyVFuhRNHDOXNV4eLKFPZB9WckrV
Ijnd/0K7E/r/Q21vojESfYTTaBVGJHyPMG1JrhP9n/uDHMxn+yjaA6AZyBBVWKegFcB0YU8+KRqN
pLH37w+1TaPk5gZ6C+eb4JF0St4jb3J0dG6iJVJd0sDOasO4h96QqKi2J27xk9swP/hSu8uHETX3
AgBjcyueI2JlTcH4VmHuJMpFkcidTHGyd38k2X6jRUMAhWrXVjurGRWnhC5VhkTv34Z5zM61Z06X
+yt385EoaBC8UXSg9kDBdfNaVH2qYy6p5mHv4lBnw/78ZaDsD3elxVrp/lg3y/Y61munREoAbOG2
vFZRRaSYUxew5x9RHI0+vd+kOhjmprDEa46GCYhlAk9qKVuwZEUzqhBln4eqm4mPiu0lcCE6hMgz
DNPWthw+abaYXzDYbT5Ik5ZPGZnfn8NQrmmgKS55jyHWF2dQBAHHnD7zAnRfSwDrB+jZm10rfyeL
LkHOqBZtKYERvG8r6ZM8HOLB+972kfVRs6smVGLTOamowh3UwHfWn5yRvp8kK0uY7PUpMVHkKrvY
yUNdU74tKuqhOance3ctIGdQ/mgWwZhA5GETNWYrGNJMbfIwi/L24hTNeEZicDhYuluunsRSgx1F
AEHyLbYk2xzutaoMShZidCZ+1LkwlpOtGCVJvumS0HZpPQY1hKKgXIv5f4YhvLBB0ed3bnLdF3pX
f3W1WP8wLY3zoTBYCL9Rxinzi7Fbz5QzqstUV1qFjO1Yf3nvOaDZTOdVdkSl2608k29uKx0EOBp4
JiXLHPveYqDF3KKbe3Cyb2InRG9kQwcIHHgBMrPrUZTYUweXWkkYtXX011JDn6+mJb4so508t2Pb
foim5R8HIvjX+9O7hZHKkfGt4KTTGgAedz2yUTsl4Kk+DR0h0hmFvdT4aq2L9aOq2yUJsLV30I23
jfnLkqpZdWrqpUG8F3me9UPtIljiR33nfc9o3H2Phb3MQWahxXokan97/MgtiO+AulJJuZFZBVuk
TTMVnhBwjgHSOP1uiRJT2r5YgmU1jgo2e9+DsqsqdUHINraQltyDF96qaxqCjzUCBIZR1JapR2D3
SRTaWW1+H7LMDuvFLv+4/0VuDz6daU+GYsTqYAo2dWWBe+bS4f4ezpFdnXvR2wFucll4f5Sb4o2K
1QGIHUg+AGWkYuf1d0fnzZ6SNk/DJm3b0s9V9BTtsZgR1JnNJydpjadl0cQfqxBRUGEX8Tg1Y2Se
xrKfH1Fy8d77TMvfI3M6S94V9Keuf0+C8JtW1XYSdoWasflRCmyT4Wgb7SwufWeESalV8FxvsRTt
uszrgNRAOAhlPscUWM9aCpTi/uIejbL5hFoSLZRSGWVanOKc8Z77epkdiiHfhgOvwABqJXRmuMA3
V1NUmY07LKYIl7H45Jaq8VUkcYu/iKBO66O0PXRB3Swm9FjFTn7PK5XOTaVX4uIClHpM0Mwq+aOn
/9I5VP/Ws5McWUDurQSAYupKXKD0cTe3S18liobnoQhT6LsPxequn83cSM/313tvIWyEBKXOm0zZ
N6NkzarFKer6YZIV05PlNWiMe4M4E7mPB59WHourOgvblOK4RnMRRCc76XqbiinvACj3IqS68u+c
Op+6xMTnp3f+qOvokrr63/endou6ojpASUVafaPuh97NZkBXG9d2LkWo9E0WFtg3xX4Sxf2pIYX/
pGnrFCqt3T/PKRIfqxWXtCEN8ZlPaf15/6fcrrJkswELAkVNF3DLWkXMTkUBKhFEhPn6u+2m2klI
WQIDgPPBZXB7218PtbmcqtXoRToylE5YfUGqPXuwULsK58SLP9gDOib3p3Y0nnwO3jzymtmNahMx
nrqU2cWuauNXkmUzAlw2Iingcw6eexm8Xe8ivqqM7XC1Rl5vK62dEuv0nlqJ0BCR9tBkqpn7iUOl
G0u1UXtR6PQEk4NachT17l95Gmn/3p/w3rZiiQHo8tagI7j1HRBGpjSdxj6OG7350gJb++ZQmQ6G
KDKeJ77yuXGKPMwXM3vy4iY6D67wMr8e31t+4DoG741y62t9asu3E3PleHHeinCeNOp4HLtgGIfW
j2166ffnvLd/qX8B6pCFUgpu1x85msdWi6tYhFCQs2BFzc3PlsUNcr0+kirZ20+AouGJYLiqU0C8
HqqvUsThcicOG1WIJ0PM07loISymS6L4i8jfbZXOIvKeaWA7uJqAfl+Pl40tCKrEiMNsFdVz2Y7a
v6pTHgGLb+8+RiFmoMqsM7UtALSZ07rv8DUK1Soa/6wB5ktwn3bRnVEEM3nZCeuYo5Lv7QsiKSkk
vSwjUKctXCSm1kioWcYhHaT661oN0xehGdPBBbATDqFzAtobwJ1UaHg9L29uAEVx5zlX0jhcc7P4
kq3Z8jPmWnhaUiP6qE+N84T3oTibpV5TH0vLYCyd+TOg3MJ3qvKIcHfLpeeD0v0F9SnL0FTmrj+o
aFYukLRgqQ2v+pQRwX0rxarwgnYNWvCZ8ZvqllbrW4vR/FOlmnFWi8V8wE4qfan1OH40ykwcvX17
n8IGvMcLC1uHeuv1jypUbVISpYlD+sHGP+DzxqCwRyCD98/pDUpJQgO5kmy8Fcl8eW6ux1kmY+ns
XsThwH74u9JrzHxbgCResVrP9UD/dvFa8ejFECjqoq6/rPMyH0WK+7/CBXYrQdxEL5uAlL3gDZGj
IGW0pOv/yqk1A7BEw6kXeYcKZO9SAvayUw8h8SO2SqVfJF71v/tLsbPilBxeIavU04EYX6/E6HBl
0e5VLgWOPV+g7lpn18vag82/c1vRwJNwKa4Oadp1PYo8dsIuJwVrw/6b0s/dSyKKS9lYM/eXd5Bw
7g3G8QLqRgbiglu/HswA979mY69c5jQDpkOydyaesNBmLd1nbv0jUfu9JZSgDTS+TMDxxiYWBwED
gy4fmJzhAc/WsilQEic70LPeHYXOKURcSf7aeoUOJTxme2iVizNUuV8jIXJJo/moXLNzAYPIJP0F
pMH52EpN0OQQa9swytha6ed4cYuz18mzjyMomnnN9EyHOzmYmvz6m1jlatDNOYhR/h0giCqXFILV
S19P/XPTL144dpX5twO06KFz3TGM6uhIoWZnUaVXMpE29AkorpsSWFYq1HOSWLl4sTBDdeTWX8d6
De+fsZ2wgM0oyWfI4XDc5d+/ufkTiR+1kM28aIWdB3OL+7pVebqP4+eRBP/OhHjHqOBCyYIYvM2G
xqjV8km03gXGjPuHOzXrc4te4kFIdSsIDsKahSNWl7kQf7yekd5XaruioXOxW4Dt4F1EcdaiFFWG
ZFZ/GtpUYlauJr/s1M3XYIan8hNGjobtr5qFjp2NJ/wQ48/dYCixj3woSDIQR0oAwqR+EaXlnjD2
mA6kTV7Nijf7DPkqtJqlQT2Z3CaGUUlqIidKcJDN8vqjmU9dFK6a0bqJ7xbAXR5SZRBIFDnq8luS
r+boe6pIfmZKlf2Gx3n0WSyOnvg9Tm/YtfDJa99GX6cMlike4gPsy86mkaGzrEZR7qeXcb3ETeYN
tqINWJCNpXb2ai9BuVHJz04LRuvd+/PtUNu2ozqBb2p76anWJfMnnonuUdfn6aWZ1+jgGxzMatvE
WMYpipwKnzCBsczv0ObVB4feyYdGDNN/mRX+NoCswSugj3m9gEOVxalHd/gyqG07nIw6FUOQYdz1
W+QW9vn+Eu6cO8lC50txPUs5u+vB8Ju0RkxoUba2+jVQhLuevQlG+H8ZBZ4sWh5wgLcSuDnDL2nL
nqByP/he2Sl+LcojgZK9uITJ/P9hNlsvc61VnfMGW6axab5hU0fbO1LMD1qt/pv2sfbDiKyBmkBi
BeqAGZhv2+DO/sNUiQGhfMp7eRuXTE6uRaaKN57SFoqvwoT3UTS2gv8wClq44GtRhsZY8fqzrauX
aUlWs/M1LPH4N8GqFvFB9LO7OYgNpG3uKwX9ehR3STGCKErM2lTvXzE3MQq8eDvfn8ruySLRlh0Q
ErUt8H6giEO+yXZPmsH8KISSf0OJxQq7OjoquR0NtXmvqxZtdBCR+BZmffGMFrUX9ua0BulcF6f3
zwqcgnw8X4mym6HA64r/azk5qjFqBn3aPc1LmZy8qXf+wxGmO0EcADKCNG3TIOloulHb5AhXMByI
4Kr2TNShHxzhnQAL6i9OjFAk6FdtMd1R2UF1H1M+0zRaT82SJE85aLUHuLaGn+hu+zyWov7z/iru
DkrrE1gThAWkgK434AjVuBwzZPDTcarPsgOGRa05PVd9v36ibNzTajCSg6t+JwwHVYylE8cKtaht
zF+3njO6C7u+TjP7YzFNxkV3lfps5YPz4gjjyJ5055RJv1pCOar7Ei66mWRmrbXac5aRPCpPQ9JX
J6uajuwqdpaSOjjeZaAHARdsdXYxCFIXdWQUUMDjeYpV91SSU5y0uimDNuubPxpvOHqg92oH9Guo
PMs6BSyQzd5M4dS0Iyt9IWDA3rtR9O6LHidldbGH0v1ryLkjzdooP8cddkF1IjtqE+zt5zKL9Ufg
sUfg8Z0rADAZ9CVQmcTO24tTqtcvqJajx1tFCYzjoQ1UNWouKG3+l++KwhlMCFB/0LU2T6sJSLPN
kGm/1FmbfBkRYvXNeHQPQtq93WOhYSgJWWDwt/BpW6kmtaMoDdKYPTqoaXFKhu7dVo7MgGcGACpy
NUAoN98xHtYujVJGqVG4v6TO8GNF8zK8f9r3pgIvwiSloatPx+v6IGAOpdZ5gXp90qUrwnqIErZo
1r//6eQ9AzgGEkXm0PKgvElqXG/VkzxHs97wWswDdXS+J1cMB59lb5+BRoH9Ik0c6Ftfj4LcY97a
okO2u1vch0mJtadIEcUXGHXt6f6y7Q1FDgg4SHbvOOLXQ60IPiD4gfhz65T2yY7t5KyQhVxKoZoH
X2hvKNgP0tkLwAcb4XqoTGijs85IaINYqE9r3hcPteYUJ/hWh8GcfCE3SQ9tJKI5up6we7aFYk1L
wVkD87horfWYZAosgEo5U6T+n6P0eNXGzh+lh2hwU6rcGZ3+feqbv9+/sqQy6FKCb5Ad5+vpRlMS
ZRm9QG6vocRDyqWql5nluW286eAjytD0ZrZEx5QuJAFx60xvzW6fFSqWcF2tK89xZemnOtZFUEWa
9mIlOvTDqWzOYNLHL27THakH7B093lckxEm/pbDN9Uxjr88gkqAonGN86TuIlgcjd+VBDHHbWpGC
ANy98lmVPuCbAL3CNHVJxgZFb7TlYV4kUelDF3B+Keg/PFurhpg+8gzntkqrP4bJHC9JOXSfzXTV
329kCGSFUoCMoKVdrlyRN9fA2mj6jF6TfeldtXg27SR/Qpjsz/sb6EYzAFQG4h9oBeHzR7lh2xic
6hndYnDtFxMtgOW8NoPWQFQqgF+q4zBf4HItvyIjI5pqUMCaqSYgVrZ4a+34jiHy1p/MRJtP/VQV
czj2qjeGo9WV/8LBz2B1zQ6vahvV47M65A0cKIhG49e5RV7E6WjbnUdtqnBusbSxxFxazQ6uOXlZ
vt22UEhpCcgnXlKxgAJdr2IMwa12m3EMkXaqXjqyhaAs3cRkt67qQz0SVqiprvxzf1m319DrqBSJ
sMcF70Kr7nrU2oqzQtcgQ9ht053TLI9Pdj+qftl23fn+UPJ/tZkgt5AUD5HeqTwa10PBuIgsl7cO
LEiBP4epi8/rajoB0hrKZ1FLJUO0fn70q5sd0Ba2S0tVlJjJIQTluuVVlH//ZoN6QhGWXq4j+ABz
+Ze67K9VxfSnaOPmIbPd+GFeu/nH/dluF/Z1TCrPkpDFwFv2vHCWstVHPqeZt/ppjWeUNETlBsDr
loNneBtlU4FDWk5yZmG0I9GyuQosN1Vio7SbMOIZRXZT+hlVKucfxKOv2KV3sJzbC1aORymfrSql
dCnoXy+njqxcMY5DE86l0aHEqq+PY4zxrz8k2XzWxJT6tNDtx5l3+5kWO65O99d2e8W+/gCKLEg/
0iOkbnX9AxoMct3Izptw6TsHIh4PnF+oc3FExbzdN7weNCbg5UnY3FbS2h0Qz+DmrUPPTeIyqEt9
/Dnbo6QcVGXy6GqDcSrAkYb3p3e7dRiWurtkQ/Fsb1k2+OKSPdKSCbMx/47nShq0dfP7qiFfeX+g
nXWkXAThihKZVHPafEijdiel0ZYqnAmpH4sGft8SK8vD/VF2poO/9atrACkZFIDrr7XGk2rXY1uF
qCBMf05GpDwSe5cntVSyo5zkdkbQytAXZD7QKEC3bcbSMhx8l7QMhYIFg+l0mg8YMj9Yt9sDB2ZP
ypwTXVNh3zbt1GpRE4oIRdjEA8xQrUcU1DbCydTioFOiI5GQvUmR+VDxI+8jlt9s9zlt66wk0wuV
avQCQEPxJc8OLZJ3JkXiKuWODE4Wt/TN0qVrIawqHOwMWYjVCNLMfOj6IvUnxJYOlnBnTnxk1P5w
lpQR8Cb8hePoWERmVdjO6vrF6KvlMnnqe2G1MsEyJNqVSJANsXXKNCNkk7RGq0Jo6OaHKdfmb0al
Holi325wRqEiIGWPCU7UzcudLyXSJb0J1WDFyB0GFGV6VIDDuTAOudN8hLdvqJwQTUYAaGRCsIXl
sr55yVLVarJMUatwRCXBV8H/0acfjvR69j4OuxtEhA6Qxd6GIgqFbCufc2ga06QFer32EA6Uo8bb
3obDfgGwLWGyB0jpei7eXHEL1F4ZTlnj/k8snXYeFs8+Zx6CAK3TRAcB1t6sXnlpvBrU57dY1HzQ
iqzR1zIcMC+6uI4iggIPnne/TRjUUT0gVpWWka9h7JsvNA81ZhJTXoYV2KJz2eXg9u3KORhlZ8vR
EIIwAVGAx9jbbDlM+eJWw9wpFNOIQK1ZFueVZQNw2r9bJoc9R+IoVXJAP1JN2Nypdd4nhZLySlCh
7X03dQEpG3/Sq/27Ffm/RT4+i6H8Wi3ec520B23hnW8mnw4QuwwuCZnXe2Rqo3yiuFCF3hAvQaqN
NYjT8miKe6tJJQw2MskxoiebC1bnWuwis2KUqgMQ3HPBIpb+JXHbo2vvNnSi+I89C/nSq0L6ZiQc
qG0FMkQVAkMXl6gZLB8L+CGM8i79aKyxHlTgOx6Afca/Nbl55BC2t5z09Ol2QNKEoi3//s3mhNLr
1M2ANoZTeUvQKrp1oRn6XilNuWEooEl5S3pUN3BcAo1CtUZYSqK3us/pqgDyTvBIIpPJjMIvM/W9
ltivI1Jihi4J7Ys06npemVaUCop9ZZh3S/NMfkj2F1fmS6shcuwjY6f7AAyaI9+lmy6ZHBfxWmJu
tg3J02Z7WnPclUokuMJmrJ6jIVH+iFHCfHJb3fyJ7HTiD4MwPvdJ2T7pRIrfBlA+/v3wSo6xeRJQ
l5RwEIJF+o/ymn3zTROzmLRB9YpQ6z3lKZ3T/MVUqXl3Vg9/NNXHFxAB78UYMHEwevJ1QGKJ63tz
J0B479sJjaewBTn2gCeEh+1b3B9Ejjvb1SLGl+QkuPq8R5upcVu7VqEXoYqn0ZdV1IhVUFk431/A
bV4q58JHRAhC6rECDLgeBQeocijzqQijpk8+VWutf4KviugQuoEnDJsmP22E4lfNEJ/uj7xz70ip
Iwm9NsiLt1jRvhj01GibIixqJC5VEiU/M1BZXnX1SGjsBuv3OksSJ04/fBOCoetZ8l8BD011ESq2
/VOryw+W0r/0iXdK8/az3o8P9lR4RBTuY7M0p0xJz40RP7R19ef9Oe98U8rSxMwUIikIbsvfetnE
Zc+jFQ5Dyw1YlIXfZ9n6/p0DB5hsX2ZSwJ8396yRQh3K4zUPG1NDZyYzrEtsd0dY350IhsUk45AY
ZwrgmzVV57bRugIAs4mVqF+WufKogDlDGir2cbV6bz+cTyhZdOxUoguCmE2EbkSzNvS1gyRdWyO3
3JTtX+Y4rQeWojv3icygYK3w4kod8+uNUjjxlBhaloWWl83fxax3ZxxNW7+aU+8pb0btKR1j7YgI
eiOEKCfHzJAbQgyBqHBzjYnVS0sBaSMEj4rJujJkeVhA13lwcrsP0zSezlGx6F9WrdBOEBLoN+Ox
epk6k0at5eZBXK8GLleNcxCC3DTe+GU8ZTR8Zdot+xzXC7Io6HUCc83CyqhGP1Uix89Eica36X1w
zfRjFCXJRVfjT44oPqTl9LFoXN1PrfnXu08OgA+KhESXRM1bwFXalia+AZDTFLvXnobOa9CqHsaD
23DnfMok06avxx7gLb2eLXXGebBKJQ3NZuqAQ9vtU9RbP+9PZefig80oP7WUNgOqdj1IV+ZubS52
GkZA7U6zEGvgdRCkBm84GGnniNLPYSPTouTwbBHXxgz2dk2XNLTnFZmxhPutc2K+HpH/+uca47V+
f2o3hXm2C1wpzBil6Q4UtZu5TVk+JlDe3BWJasuYEa0rYiX5ijK7FdbenJ+UOWlPXe56/rws4rld
qjRY7aQ42Ll7nxLJHEkmtmRDa3OSZaQ0a1GRhpo6tue1KpRAAVn5ThUJOV+pQQ30la47QJ3rb+k6
Is5FpabQbqv4MhSYoHnAaU6LWaoHV9PthF6rt5QNpI8uZ/J6KHUR5uRERRFCwFIezWj+u5tM9fH+
B3wVIbgOqBjFkf624Hih3WwmVDaR4Q2lKMK6RN4jmJY6ab6YBHLLGZJZ1AXlVPXROROzG/vTWHeN
z3uqf5JwegCy0bT+Te03H4MO2LhOQYhu2EmYc/tF7bJu5vKo6r+tyol/ZYjgQsFViqh/XlGcXU4e
saodFGDtfyGvmPw+Fe2MTmexnEdVbz9l6dRi16wZHWYZeVsW4eQsaww5CmXjB4Ub8Jvad1MVdtbS
BgyMJ16kGd8bA7QJcgRGca7tRv2RoL35j7KY6nJy+mk2Arf11L9Foyzauc+H6MFUrLU5I3pXrP6Y
OUA3deQBfRNH2OTgwtkJollv8i6uAonD3VZZF7VJ0143oIen9frn2Hr2X01q4b2r4d9TF0J70QrT
5f1u9SenxDBEc7P3dmMJY/kNFA3B7RFJbxMI8s9cR++WJ8de48usj1J93+r83nSOcpW9TSw3Ft0s
BkRh/HoTDxNWUJ2H5IHe2OJcLVgakWW8P9PzqNLTNEfZAAbY1jTBqw2rbLw2D0UWGQ9WMY0fc3h1
B2d/by4Ek3BqpRwTHfrruZhxxpKuEwyuuvodW5o4jKJCOWg33D4WqMa8GWSzYEJfEpEtDJIlKT3O
1M3COrFFQOP8iOG0OxRZpJT1JD/fPn5lvA6V0455OMZqBzsM18MItKo/zEt/MKvbh4lZAdV5LejS
odjcMitQnUW1cz4QXnBPKGHqkGmrQg1yzOGEn5fzEePlNrBjRN50qjkyn9qGj2nUJl6bMqLVdMaL
Q8k/sJbJObX4LQdSmeUypsb7C1UMSvFVkp7AumzDuixLKWR6Ig/tMZmexspA3xN2Bo/woXDmzmaE
XcKGJ5mjPbytyrvzNK5l6WXhkhTTS17o9o+scZT3l2BpQcsOmLStgTG2eYScrgAc2BoMY+nTR72r
ur/6Mi4OXqGdj8WJIooguYA3ucUikVUQ/8MjCdMqjwNRN9pjk6jaHMCp1l6mMbFPY+u4B3i93VFx
HpYYEVD929gfSuRgL82ShTHUtEtj4pqm9XP60Y4y9VLFZvrNXj0rvP/g7n035kj3Rzo9wy+8vkRQ
CtVlVSoL+1obHxKvj/zGSd6rTsYNr9GDomIKJoRHfXOLsJSm1lV9Fk5rE3+Y6ygv/Moaq4MbUR7b
TfBwNYyc7JtqzNIL25xR3gut3k0fbeJcx5/74ieiMtkF8zA7zFPMh4OlEO6T0UdHNqc7XxDZbXrA
oPJIfrfArw4voEg0URqupdl/HFH4CmYzxoJuxPNx7Mz2USmK+Nv9L7iTItFCpHBKOQgpMQL661kn
3VKkddMgZGGNSXPmofE+JnXrkAp3xr+T67Y/x1Z18JGHLqir6fwgFEUPbSiOLypSuwc7aucapwMI
MgaXL6LTLey/4O7UZ6VOQ+Gi2g7hMj+XSLaeGmGIg3O6s3kRJJSyJmxe8Lmb26Bwo0XPZ5Iyoore
T0WTnct0OIqR9ibkyOKUSUAq0YPX64sAa6titk6+lAno3OtaX0o1dVHKn96rCMQ5oa/ESSH+JXnZ
pmZOpUZaYzGUaLzvse2WT2oijthee7sUVARsYt5AgFqbwzjMAsaLq6eh4UYJmPFmRjl6iT+YYlEC
Edv2I3jPo8xs71NJYxOCIuZFJ+h6EdOoqAYMeVOUBaLJ11x9+m0eq+aP+2dh512nF8gj+1oh9bZJ
F7pmkaljBx86VjJ9ynAy+VymEeImQ4klbh8Z1sGNszctPKHRvyDeo4i52YHp0tT9GLcUTrTKDS3F
7C7Koh7JEu5F6WSSKJuxdEBxt9WHXFGL0czGNPTycXpSxTQ/ToWGW0U9ZJ/jGL42gUz+CJw8+dF1
K/U2ZLT/n+rulejuW+nWnXPA0iKwhjwWZZCtylqXYqfprjH3jLua3zwF3fFGRbWijcYjLsXOsnLY
LLo1TFqaj13vlmEaptktliQsK7X84SUmu7PzytP93bI3CtEYnTOMsJEC2rx9qT4B4F4ylGIU7XtT
gMo08H94/3UIVIc52Ox9NOrkj3jzJlFWps5RiiScs1gJKOuNQanZi1/oqD/fn8/eBwIKDgxdQvBv
yDTFOpXoeDsi1ITyVxPP0SmZ9M8K3nfBfxiIbc8QUiH/ppztGfW4OKjSVI4dB9XSYR8+J8LXoneT
QrgR4e28lt5oht+IsWDgo6OqoCOAYzbU/3CCvZhK7J7vT2gncEB5inIrzlOexK5uPlJrjYUO3i+k
CYhmBNSJKLk4+I50Z77pfJ4W21mCCPTL6k85DA+SccU6IBDdXF7kPlQ+ZFtHEmK3uanEj/Zxx/lC
QbP6lIxpF4wgd30iReeE23D03jK9HA+kvSytSgLW5krGV7VF76pMw9FxiounToPvmn18sP9vDhkB
JEEJoqoSPU7p9HppTRtJXRLuJNS86WejDONJ1drIv//9Xul9V5GfHEWKKMgiPdAj2WZ6c8poBlBC
TpokVKgl1P6SdABCFLTuctEZv7mJl320JzwgdbNVQifVhsQvWr14cXQ0BuMOP+fA00YMS7q48/MG
ydfWmObzDJIQgxpFObWJsALRDKsSOEazfFaw2zsI5G6Or5wDNgD0Z8jXaEpdz6FAVrLVe1bKRA29
OzVNaRIlu3ae+DMB7cFlod903jB5JmRi05NPyXjtejgzMbMUvDuyLLqOwEO8NOnZjSiRPqnUTqKn
zpGI27yd4RVEc/OrXZf4o1dNFbI10pHTjTT3CcZ2+UvYhhJWiz4Xfhdb1UtSOuNHkZnxeRii5KVa
JwdI61D6I8qBQWms5mPfp25Yjmr7UEym8dhEyg8g1Udk+tu9xxTRdYBLCe+KW/56iommlhqwCJSc
qtz6uGRd6mdmnRyco1fK0fXmQ2aNuAM4OMBaCJPXw9ipEWt5Oogw0hPPH1b9otb6b6LpQb1737pB
fzad6DMyfLlvFuaFrPjRM3FAjco2EOXyeS7H36ORzsakTqrfTu2lyQfDX9DqqYz5oPRxuyayIiWJ
KQSYoA43JwXqt6eYdBovZjkuo19WZoHB3zAoB/vr9jZjHJkAgB6B2rkNWeIMvQzUC1wcNlfjK65w
5d8VZf+CRn1e/LZSxT0YcG9iktNBZxMoGP9cf4Wsc+Z24Gm4RN6oPHopeZcxi/y9AR+gOQl1kMQ6
2TrebCnLS6Ak0uyA39BOjxigJCcps/df5gJQhABdVgO2hHDbqPq1LphL2i/iJVabya+LLDlIn24v
HIIswMQybSTi3rIShatXYzZBC+mbujnZjfBHt/qnBJ1yMJ2dvSCjOdB5KJxRrtwckN6I+0p0rn0p
43h5npqcFNxwyD1Ga/qjWeyjc78/Hm+NBB8C/968bIlp9UVDlHUpoPZ8nwZUNrHaWvwe1c3zVGnW
wc29s/UkCw80Ku82BPTNmVqzstcQ9bIvrt7rz5Gw0jM1o/ly/5Hb/VyEQoBEYa6hG369wWHue2iX
yVkZQIcEgJSHzlhmBILsIzb93gLyFnFxSpgbWKXroYzFRXfQWOG3UP19WtfG+DTO9DvWD1ab1gfb
8Hb1pHYgGkB01rlEt8pWfWJVlRElxqXVF9sXbcuHmhTjIMS7XT3ZhqOlSjGUx+71OXwTIVTYhc0M
o1/cxvt7tTMtwB3Yu7TwTQ7qeHvzAf1gEh2TFAKRv168HvNLbgRdv7SekoOSt7DvjvPo3RcR8wH5
Sk+az8Tzdj3KYsTqFMeGThs6Tf0kG7Q/lE4bfn/vngMDRHsGyBrFUEig16N46E+KKpr0S72gfYgQ
TXJJa0v92ulWdDDUzrLxdkqGLfgDLCs3e241UUKu3Fkn7m4eu9G0nofCOVIB3B2EjwPCH8NH+hrX
85mbSEWfmEHsvFyo9mOvlUzKUZfptiQnow52NKGHhFVsq6rlmCPwWhQaBnhl+3srejApXPa9+IJh
zph+1qKp6/xMrbFQdaKyVv0aYnX8WK3disrUiubnebUtLKjuf87b6RMFvWIDQXNK8sH19NW46KcE
YsXFjO3snxzEJf1/tTnoFN/eHpTNVSrZkvtK238TWXrFUnS5VaosMv01113QmI/zD6No6sAq8vbg
ZO8OB5eTzjTCVmACN5NK8XUFt6JeODDrY1mb+iWxEWaKx0L4M6ZMB/fwzSJKAg4BgGy9S6URedO8
uUnGKDFbszStiznang+evzyrKxbs9z/VzawYBYworzKpGVTDzS2Cvx7qcwNmepic/TLH3gnabjHR
Duh/KopVHOSee3OiSEEqYBuy7LI5fHOdpF3TqtZlrs08QIK+PseekR/c9HtzAnRG0AlumgKF/BVv
Vq6BppjUimlePGHH4ezRBTDHdXrsagfMqCmONDhvlOdfWbfYGnIWXxUlNjsx+T/sncly3Mh6tm/l
RK8NGYkZET5nAaCqOIsUKWrYICiRwgwkgMR49X6g7rbFoixauz/+8EIdTVFVqAJy+PL93mGgbTNg
lrrP25hOolxHFRMe0pcdgZQWdADLkjIFmjYwd+/X0rCDtkume5I47DzCd66RoTkaxhB66aTErmyE
ZrJxtI0iCVDByC4nubzW5NqW7mfnCVoHHFwgsoMG05w/GtBDTiWVi9bad0k5f6ghXeyWWnMiU6Jj
wzTJu5ihDbxyhH65Zn2/KhbDICCbkvRoQxlmb9XdhPNJsqblVbOM/rmP08e5V3rjSdqSHREUTjNF
diK1mnvgeHuAwObKavL4C94Iw8mvJ8BPhiTABnw0VNObk/PRNEsweSC/GZW+X6fW1YKFUKCXS/+7
2yjfGrdQHE7AVbeMlOdDErhM6bmmsMZQ1nJhTdIBxXKN359eUCzYD8Rmww2Ke3QV08hw/iis/UIC
R2iP2F8PFiPs13fsZ+MGCwVIihztUUYd3TGj1gvXnDxzT6pDE4eVV84RAe1QuzrSX084ElmnIHqv
CfV+8qB4QtA2SPNCI3WsLp8LdxGlSf2m0UgMICOg1lV+98ot/MmXIxUeWGxTCWwL7/NbONXWoLeD
buytzdbbF1xnh9OaIMmW/TzIWBQDmAnq/tf3dFtmj+Yi1geMEFhJVNTHrn/OUlqYbS4UDGJOgmGZ
y7t8mt2dkIsHpBUPhNzF+k3sLd9+feHtYb288NYsQfqxWXI+/76tcDEtZ+2hKh76nRqr4arAmP50
GRzxykx7iZ4BAGEMsJ1gWHOwrnh+raIbMjkMi9jXmY7IuktlGWK/1vOtZ6kVUQzk9jUlFzOCru3t
aFIPOyd3cyskElXt8JPrzuBurFG+yG6/sOSelUlK5oursPnVaJj5Q5Odt0yQIF2MinxpIftXQOmf
DEN6rhB0WTNo3h/LzXycuXQejdj7duecaHORhzE9k1fm2E+vgn2IwRU2EcnRreorSwdAUWKvOd3b
ro/daxXn4pVBt73J0bNnd9xWfq7ANnC09zc9WOasD2KfaSsLbjZ+8WVlYDU2ni49x/Rfj7SffiXK
QZeGIEDAMSm8zsx0iHsp9ooAlEBXpntarART/foq3+Phjr8U6DqbMcsgUP7Rl6rJBOrKWep7vbZr
O0QZ3X0iUAxEECDE+6IVVXrfpEaehbOJhxtQ4jz1+3IEowySfNCRRHqi/9aacyyDDrvPJ9Pt14cp
7sYimL0is3ZIIbos1DrLLsMOinV2wMSPfasktVJitO07D3YlfZ8EywU/M/6D6LYxxZhRf8ckc2a5
VX+upth79GnqPQmOv3ej5U3vZ6WRhGovpvWJyIZiDlB32x+spEc6gPxFiUBHrQex1fBgr5VWos9h
hcXtO68YdS8kyoTOCLrO5rbMpuJT0rVzEppWZYzhqDdrFwrpzfUmlilVwAdf7N2/eY3rpl5fi/0Y
l7kTOAn84EBvvPrLK4/mxXBDwg5QihkWOjM6w8+nv0PCyugZ5bJfQJrY5dWAr2Lj9SAn9mtqr5eD
bSszNikyubcMg6P5M3D8mkQul33WjF2YDJb/Np3S8vF3vxHEWHYLEDQqB3Tiz7+R75Vyhcml7zln
ujtjLmVARKok6mp+zY/qpbaDYzHALxqEzTeZIJHn19LtoSv6tV33KSe7NuQQu56CQdQUElWVdadz
l48avodpPkTlkDj3xKjIL0YzVedDVsdDuJQTkK9V1M3X374Lm10V3SRMm5h6RzNunluZN4iwIJ+2
Rugj74zohorAkO1r3YSXuxWFxxZpskULbw/3+U1gNU/8zk7XfReLaYfvr7XXdG+CADm+dsNfFgJc
akMj2JY3dvVRTT/oSlNeYy+YiMYcokUbyxuxWgsEWSvRrsfCJlAoWUwcuX59O18OXWAWnSY83VWA
xeOhayu7TGNrZppM/npWNPE33570V8ocRg236vk6yWXormPVjM4ENsjzWylX8mJn4ff7uJkK/6T1
1aLtKkusxc6Ml/mzZbeQofUmMZvAUb5zP2ZernMfJgcqcdvHcZQ2cymi0a5yI8DCV7OCTJltFggx
iXQ3+9I2dlQys7VL7bm9m/21ScMpzuYcwjUOEyeEIALAtZU/t/uk7FHW2zgq7+oyXsyTdUplEc49
2HHAFoa3C+kHeRJmMSjelawqIl2WtXTzsLKN5GO7jJ4WSm9MvcivpXcBpy6xTpykhRrrdo0fyGIy
7vRhaJNgnCqNkirOk3E3Ol1V7OKkym4cKNEV7aPEU+F3i/ooHvRk+9LdRCoxZ6KtaSviMjLF4sjA
iI3qY7ao+BbhQXkzeonz2MaDdgvFjvDoVpPi1m2F+DCYg6cFc+eVA8FUDYBB2ze2A8vZmC6tUhjQ
n+3Zf1sPXRMHfuHmdrgsjTvv+7QtsWV2tbW5qPA8okm8NihzxkwbElqIHqfLVnp+dsVhstL36yjU
NUB8j4BlTfX37eiVWVhIcyww8FirKlgzu4qDzMQ05NA6Mq3QoxlxHtHcFO+sqcvM3VQavTyp0m64
N+3UfKCzq7Aa2SjsWeeMV46mpWXgJcya93Em+3MC2Y1111r+lG4St8Y8qEbWdejphRPl3lx5gWUn
1jefyG4bKx97gShnpYlJ3tki3o4TS2xQZJN+T6qM1e2pqhJ/x1DpbspGGxvSAQRBUGI1FCCPk/oq
cJdcO+lb2qkB9pRazL61Lp+Kvmi5aZ7GPE0HbSEXTPYcLkdfMoezjN6YH5vDVy+2rS/a4ChsPio3
O1t59ZcxaReeTOdRgU5r0V8A96zmXvajeTeOPvn26aKnilmfTH7oGLPhEBk2pN9qs7EuDHvKrmmE
4kmhlV52XVJbv/OStqTI9d16jFTr0YLQcyG/dutEItPglhNfTetJrmaxmzBJH8zxrEkL+0sBx4FO
HUgm36zyV4sQ7mT5JrvCvjWm0XExiTcELTXlLFM0uRxbQuJfgVAJ80lZpBpvWE/casE2tubJXUNo
pVpx4B+ERpWCvsxTGs9B5XkzPJ48k9+Mxo4/Y1zUfqo9xJJBzxnvpge+N0PD52CMPEF0l73z1h2T
izaT8d0kW+0bx7++CNtx6OsQD1n3aUIG8SnPB0McOr+0lr0xmlV1XjoWd3vK8u4rWiu7JnMv9dK9
MaRFFnTemF/V8IXz0LUW70G27fiUgRfdcHdixA8MojnUsXF9avx0cEP08hoR5wSBPmCjP9wty6TL
Q4P3M3/r+qOKzEqYTThgSh0HRKPnd4ChWRnqdOtEUOMR8KX3QW52C5GbdjQsMSOkKO34Iy/LYKkN
kxMUyZSnYWa37g4ao8Mpw9bcd0pbMMCz88ILTNGr69KUeI0REuoyLPt086HPfJ5BX7upDEzItef+
ZMTtaYyz+rhnSvlvncTyCDybFzr9lmi6JOgdgxZpho+fGwD0TXdUd2sXwPuackpCYZ57jbO8M6tc
D6fcRGM86Yt11q6+YNCK1JvOemOSiHQ50KkQj1jy7vmCE7l3rtOfa7aT3cSOmuuoqEubbJhRt27j
NK5unLTtHR5hI4glc5Q4sWlhXDe+g47Jpe1DxYgLT7vrLWITNF/V0PmG7GLFz/WutQyx7h1X2u1Z
TXJeG/bZiGPw0vurH2ZjkV5sSTSMDWty5n3DdBv366ya+jAOuayB5mqvPilkN0KCySoYrHPTfyzp
SfRhSo/04MWJxYora6zpq36yL7yhQ11eGq240uFsOeFU5cOlaHvsySoyHA+kcrKM1oQDZmfEOyeK
zJR0EgfbGVk0W3Qvd12Rl19TQ5uSg515c7JXY15nhxIfLo52lOrmIbMnn7JbpqxNeZLJz1xgBoRN
qU9Q0vriljCPgv56p1EKdJRiNTxcbSlCrOWND2tF9OmhG0ZXPyGr1kgDm6dY8GAyFEOzX812YA6x
1wQoNdXHyst0XBdyHalP7VrrR9K2CWxbK2XceEZRnpoD9IUgm9pmDkwTM4Fd7iZZfxKzGuuRkQyu
hjlc494mmJk7gc+mddkx6dwz15Wajt25VZaBkdflU5kNHZ5jGB59on/fnTdY0cYwx0QHKCtdjhbL
Kpfr2F+1kWSbumIR72J7Dtw8RwWea1bNY8Ze+7ScYztoOOAchtbVwzVRF4io+utx0mw2I4q5PDDI
Luv3tpQjtwDzCiLMki1ukxb3cG1lc5IHcNeST72tVUNodyN0fhps+Zk+2PKxATDkTGoPdh7klk6J
TSGsyajMa8rgeFlaESTSabJoWVztYqhwKgUistNPpqWcy3Vpp+zASmnOkdQMNrRU5Frg+jl5j0Nl
tSyYbT5f20Pef6qauGxCs3GzhcXULpB+TULG0QrrpAiaabLHiAlT+rukGtXDSjPlgDv24p1NaVac
tB17R5S7VKkPhV046y4rpkScprWWfnb10ZKRmdpGHimRkKQ2V+Kg5qzZ95lESWaZRSvCepHVBfcy
Z7HOmr4Js1VLZGhgu3e1lohnv1jLDFw8FMq5k51tPqW+g17X6ctJ35XKw96+5ssOQS7YrwPd61ge
VOP0b4uua59Uy053wBcR/pnZxwvnVZbd/imZBo9tSQdlrmN9+SDMuXoaV2FQHrTdYt0VozZ9Vd1j
Wu5FXq2PZEp7n+ZyrSnpJFj2HCu4JgakCC/QRtdpI56bTTOXjMubdvDUVzWU44cGe+4yaFEg32ez
Oz5yQKG+k46QU7AYPfWdheFhebvVJzfpsGjpYSxT3Cx9grzGAH0C6pLOVsMU4ucxp+E6ryiGdD8b
77rOcD9Iz1YfCy/rhyvcCuqv6JgLJ/R64XZBFWvdlTv32Tdb1cZHw7Qkh0Mrjr+xsLE394YFkkQg
bJUEvE/9brBq8b7QK/d2bBcdWk+lYS4Pj6Fso5llTouYjaV/ShnlzLuiEfOpszKc4ARvo6dA9IBx
Sor+1UuUe0MQWFEGcypTtKD4fd3oTWkm0aSp+pOMC/upQF1IFZ2P/nvNNlITQwK7eupjX3tbd0t9
mU9i3mWjKJZdLbpqy2HIhoeqatqvS6sQmFVxLNe7CX0dQyKb09tm8qna3aQQLtmLyB6DMcYbke9Q
LMib66Z4zw0rxrMRk5f7tNGyEnlGo8mrte2EFo06cGvkst7LABSODSkvMts9SCFAYbGISOyoTJSR
cVLpq/ytPjlL877Ptrqj70xrjYpZh7jJSqBu8ETvZFj77qKCiqF6VXedfrOUmkNIhj6xvFF61Usg
wXWrQKTEvQbekPtLUPh4GAa0FO3kxPBJqCO5bu6ygPa0HHaF8pJ7sm/9x4aOGRxAd07XQMHkuy1a
h0Af5eja54owlZVSukzfTQa7aJBlgGtzZ8VrYKRwfoK5SZom0GIeJ9OxTuozW4k5JfJiNK8qvH6N
Q+8M2bdZ1QNHa6OIIz+fKxfB2rwdPnJTqJDACzmEHfag2tlElFaGv4SX3uVuOVqsf4s23xNGvIwn
vreqZVdxDCTZUXda2uvEpbLN+IZmg8c6g9w78ZrVJy3qhAujU2qJCjMH/F5Lv9jHmdH0eOKZ9rct
MJpadKo9+7QZmvkR2qgrzyrLTLqg19wYtMlIqrBANPHRNBtmUqFcNpKmG+b+rUH8cHWSdEPph91k
Z0Uk5nW+r001PMQQKpOwGMa0D41JyYfMz7okhG/pfq3zlQTXoa5XJ/BKnl+YkchtB5amug9Kp9UH
8avyHspmwDkQZSwQWlXZyQUO8q2205Uj8p3Zy5SMOnZmM5ghuSdR6eR6EmlrMnJ71myzGkyKtTqM
RoX+wnDHPCNiBVeSg+OWOGtMzgCGnOSNOV1hgVFP12PvOu81FxecUEyKVVvXM/dkVObQB3rsAcRh
g4v3HmqXBfYr0F5oJ2Orn7R9aRqfSnJPhiut76UX4rhUX6ZL0janfrGkVxV1ghMMRW3VAQdR9QkH
IXXdCdLUg3lt7Dz0NYrRkJmN+G61jSEOa84ZDQULbfHAa5ecsj0vi1vMo0ozGMbaJ9+zH/opcPCM
rumo+P10UDxu75D5hHaEXpKO6blRm/5yTmVEKIQrhXdatlKHW1djDxuWudvdlqIYvtUFK2I0FUv7
bqLfdVMNBUV/nnA+PM/jvmTtQCNB2phsVHqhSa2bA2/p5EjUZVVg8J3NzLg5nZouwEjIekDY3qdR
4djyep6JSznRKAMORUE/dNeMevx5KbjTUUdpV4SeavUbObQUjeakN/luHEat226NO9wAqTd+pIpB
9YG3+q0Z5LXJjVOmkUjqSb0ZqGFmBhIgD019qHy2OC8yFp6zdOxUQwWSyA+upqvstECG9MnT8UyI
1jXp1qjya7LFy2nBspEKSh3UAKCLB3JMTqha3PmpwnnhrB9tTq/jSvxXgNINHyFdtlXMcuVVY4BQ
P7nsUaBee6l0bgzNY8kWbVLpu8VrYyMYHapnkOG8cEFKstTnWkMhQz/1fCCBddK/emOHU5whZ/XY
5nTRTtC7xftmXv04cuq+/jr0ZqdH/2amYyNJQpv2xXYibgqD4rHVZt0O/006nNnbCloBHQeXkl1N
5p0rgZ4SG3+4EFNcksIwh/DTAFw9sXhuZnnLZ/Z/24rTBR6ije7BrAZ7PO6JiWxcGnOp5303WpcY
aTrsxj2Q8W8DX64LmQ6jYwdFPojic0QqXwZtlEKf9jp6Uti/yJ5qfXnNY/9l04OkYhIV0c/RK2XA
Pb8Ka26fJrjAEwU15JdVnlbXXeWXZyK2zX3beOYrBg0/aXhvbH/IsJt5Au5qR0DimrXmatvJtJ8s
Iv5s5nHVjexu5nyvYX4SeHVrhS0OzoG9UrxX+U3uUEV3vxt/aCMcMjftnrm1r6D3Pf/inRrZ0RND
4TyUTyeTJLCpxuXgtx8iV8EuB54y31gcGysUBqKaxJzUHpEmmurO7SkPiI75NUb6AgfGKpOuFTx8
fWMwHBNXAcbKrElGTMbjabzMS/JjgGPtrZwuw19f6gUcixkjbFKaQ98tU44vpWYlk3Usq32r3D7s
0jq77udsevz1VTaM/Dkai5oGohQWeECyGCQ8fzh8eKvqeS48nJLGzkip5+Rf53gEcNM+oTaD2/0a
ofzFTcTUS/c2pRyKIRDUo/lWDgQ9Kt3mUdV5EYoq1yIXLlyIQf9vy/LQGTAuKEWYAhQ0R3PAWHt7
jW217C1iaoKMo8phxZv7lVHx4lF9vwoyD8QZNLOPw5nKvKqnwWqB7KW27qif12AVzW8bem1X4c+W
qk6L6ZjDlFTu5ApVL3QeZiewQbH2mSLcce21v0yf//2ZFq7/13/w89dGLh2xvOrox3+9HZ86NXRP
/7h8kP0/9kP9+KCypv6P7U3+60XP3+Jfl9lX4vmab+r4Xz17EVf665NED+rh2Q87AnrVcjM8dcu7
JxRB6vsFkqdm+5f/21/+4+n7u9wt8umff3xF+6i2d0v48H/89avTx3/+sQ27f//x7f/63dVDxcsO
w8PjE+WhfDp+zdNDr/75h+aINyQ50CaBv6N/VwD98Y/p6e9fYdi1ObzomM/CwmS81A1H23/+IZw3
dO4YkCwg0BHoRv3xj74Zvv/KfgPt2d1YhcwO9AvmH39/uus/Z+yfT4ib8dfPP4oZj3cb1gw4JLDd
MChi3B93ox3JnF/McYg47H+IO2MNGqxjo2kGtgd9emUCfH+7H5eR7XK0CQkdQf/+kkcLX5DDXWGo
qIstB5DD9tTOAJX/nBDdcrZOPQx/2jgY59uJmz7isS/rE9mZ4lQvVqUHjsj0lPzowfjUGSUnwTrW
3qGf5aiYi8W6MerBMKPatMsiJO1dP9Cq7g6Uvvq+jFsPfkwLlr5wcCpLw7hLaYPLcMauNPNHWGxz
pZ8uyzr3oWPHaogW26Xx4yxpAhl1AbokP6u4mdLUA5zwx/zmh6Hzk4fx3Tvo+PYQFAcNC8EDD8V4
vspqMe5qNT2ECFy6/Vx3lXzvTLAUd45G399ovZqO9Dy6WGTX2mf+z0r2hlUCo2i18oGH85S2zppz
C9xZrwO3cKi0/b5J3uey4qxAMEEfoq2CW77WqwgcSjUw3Xwc6NjQmtmJxhGP/Tjm+X4YfIcDYr5Q
xud2G6jaOZl1RQPKJU7xXM9owUyLqV00kHL2q7vyTu5klICxlUhuzCQtPgLmBWuMcjz69Z16EfzI
QNpWOWjs5D6aOHg9v1MroY8SDk9PV2j1gnEsRWADYVTkiBCWhfVxLi+wGNEOApRcCSxO1yHZqRRv
EyMTxnkt5vlWTbp94DBEv62nWacX+j30i+RQ9XO5e+UDbzylo0cLLQfHU/xWyPo99scvE3eShVGq
qK5jzourF5+Ms/8x6+hxQBXoWag59ZmznkZ1tiokG3hclEU3vlLuHe9B3Di4Y9w8nBm2KuhoiKnS
XrPCTlS0KmXubC020eH27mvPZ3ubF193c4mDTQVB6FiFlOdt65VFriLE53RqSB2NPPp31FpWH/bK
nE98auDdRvgNsJyNzxClGaSRoqMVZdy8dvdfLnOb2wwsIrz9MOM+dsemoVi7RgPNm3ZPe2E0pTyl
b2xMYWpPUxCnU3WjEyZo7OoKBCE31rOFuObzoejqt66hDuborfU+593TYBrr+HIauvY1uvxxR/87
XRHVIzIGSEjusd3KrIBRuljvI5pvRlT62eUq6jPlTPrZ4L1VqzL+vC2/t33Lp/pWdU9Piv37eDt+
toX/Lzf6/we3cDadH2brViI828PPHqqH7OvDjxv491f8tYO7zhtYdAbTFh+pv7bpv3Zw13vD5km3
Gpt/gi/woP3vHdx7w6PcOLsmbFAygJghf+/g7pvvxw9WeFQlLGL+7+zgkPqO5hpcVchxBscmDJUY
5dvS8wOd3FAwlXwp8v0qdMThaG6yBzJbzD6YiAmF09XUcpuDvnjXkBYHKtoT+xhhnj0uQakDzIaw
+TBgq6peAjZowiJGA3zjsi5T94IS3KzALjZwcjZhHgxOqZ24WYmSdRrGhdgmf42DGNarQVdtLD5I
hbvhDjvvszROq3dLmZsy5HiC3N9JvBJ2Bc7uFluqRZu3pMdYBwZuO8ludWkRB1lim/cVZnDbTm6Z
F2VsNB/bku2X4tzhAxpm/NYrmxpoqUAggxfl4OeH1u7FdT/plX+SmtV873gazRJa8WtLB14fqrBq
J4sOFfH2IxCgd9UAvc/RaIj5KRH+LKkOqvm9yFGUzaIoq1BfRXHKj+xvBuYtH3BqNL7Q1IL2jstt
9jAYTjcFrVEkyKgS28h2ajDmfCfWQb8HLrA+FH1WZSc06/0vbta25xY9GneHJlSTIelorQW0lJd5
NKyedidsuBkhOsrio+861nRaQz6gOTykPJze9PKP0u01ml9bhy8AjeoNGqtxTFSw4hwRwkrWPgM+
jyKIMwgEew6G3q4zO/eh0QwPRY2WqY+AlOnXmPrLCxpHxm8NlIAZoaZGZ0Y4oKrP9KJMEw6eAUVa
sqetF3C2848axKewd0ZvjDJR5EOYNsqeo2zUss+dpcki0Cq7t+hG++bT2A5zFqJWmRuoIF2+73s7
+zgasVnunEQzQs2iKRfMsUFEswVvhAal5k9xOMbpZsk7jNaN09Pjwb87nc6sxcK5kgtAyHzl/Gy/
mD2bNInzJTMVh4pjdlje9GDvoLh7zmP1LuMhBkxsY698oNIflpWf1Hcbif7HTXFL/+XsB/NzSwdh
+30+UcshKxOA2HxPL/pac9c8Kt0Jj0G703a05RcYGNl4Ifnfa5Hr0587//+t9kcHNvzKfngsL1b7
y4cOq3PCZ5+eLfjbi/4+sulvsFLaTmu+QcgX7Mwfj2xYEkG6czkuocrYMMC/j2zWm60eJcdGx0+C
IuO/13vrDWgTv0ICvpnGsBv9xontuxXlj6NoM+YAHdsUXjj74OdwNIr6AdS6SesorVtaR2iz45Mc
9JP4Y84ud9WYWvTiC3c/T+YapckwfXDW3nqqnDR+kJp7Qv4UzuKGzH10R7PR0kvVDjUu25AGZ+3W
Uihr1rzz77Ic7zV3ysvDYEx+NBey/twOvX7XoJ576qV9kyRu6wSLqY8R6v32PB+N9G1f2fEZwHga
Ok3nmoGx9NaVtxHH3ApuBk0UTzwS12x/ZJJ018topn3Aoes2kUZP+1FVRGuumaluc60mKM6W5bdF
YjUctItQdpDVln4vjNZ8XHPIGsHETL3pZkC8xJQKCsFsWU1o0IegH2uDaZZqtJu9OfZ0JBqx7GIz
WT86TgzLm23ksmn18XNctW7gdxOkB6wCSURc3IS2HmDsaeMXxmPZjMmBMPQ9iP21jCfxHqBcPprU
6vcmwezV1uojRNwgGGJeJXFbpQT/Hue8PfW9vNShdazWGfQ/+FbLTMp4Cq/o6w8j+ScLzMviHhRh
G7X4Z2xZM9vvf6gEaKwIq04wCLKd3o9og+qn+qL9RXL9v4XkxULCXvE/Qz+XTa36p657UM8XEl70
90JivAECxsUQXJtV4buVyd/Yj/HGMDncfD8ikWC2idv+XkicN3C2OaTo6AOg1wK1/l04Om+Aaijx
+EsiAgTuYb+xkLxQBVLOIjSnn2HSbyB970jzNXpT78wGFdDgmP37HFLQp7SYD4NV6vT4rEmcTdpk
3myRXE+0W51rZBjzWW3m2hmEiuGTkxQGva9iODdg+p8umVG+c4Rf5sH32/pb4+1/RAz/fzmibFX9
/zzWQNGzL+Cqz0ba9pK/Rhp73htS9wgC4HhPpMEmk/pzpHEC5yCCTRkKErJrwCH/a6BZb9iteKXu
YcyFS/i20/w10jQh3qCL3v4anO7PPfB3htoRHMAmRdoRjkRIA3C1JX/x+cJEx55RmKjxmjrO2NHp
LYJiXB5HVCCPbVu4p6JVdtQ4tY4a3OqjnEiDcBoc69wgYnP3w637ySp5bFTDp0F2Y6HwBYXnOHUs
kRI0Yao0XovrCX0Edad5RlpMeT9DtAw0rcaMR9Rbcreo9tJf1Q6GHfYmwj/R1vqzmW+IUu9VUVt5
/d1slt2Bdmp76kymfqnmeL6oR//jnGmvgl5HAMH3z73BIkx+ChQMsp7fxTkHk3RHLb/WZX9a1vqh
rlUeloJMCaqV4qbpxuTUWz11pozRv649kexjqHmHSdrTOeG73Ves0ft7WcZX9nxWCfH0yp3dPsEP
tcn2CW1M+9HO4PZOj/QIlhub0rJmcjuuK1Hq76xKjt8gvFph2jn2DoDcPte9VQarDi1DDD30pNUt
0BRCvPP8Mkr7vn2LN9B0UydNf+VCRUe6lJmEv01J0OlVvYfVVJ40XqK/bdWQXPgzLoPO5DkR9PT4
FRHC94SOH78ODhm0k1ECAjJSdB2vkNkAZwEuH57nJskkwahDGMIkiJOV51VxlGTpDM0rXd9BDYzF
OXmuX1pNOW+zXkgYriOu7YFKyoNbyjxKtF5dQWVSRRA35JS3q9S+0tTykKg6PsO91A7abNfXq5sO
TyQ6GjkU8dq9k/atOYI9N9RlbZupA4mlFfWE6mDz4CpUhJosm/OZMqwNPGmWH5bcjIFCs2QvsoGY
rHy27kootHXYmFq+naPT+nPcxGskDPXE84KjWCrdtDn2e/4VykID2Fhl8qOlZjIvkjEezspMdK+M
l6N6BU0/rW4aYbTDCErxj/FuvQCiTfqsuV3FAud5xdRFedJ6xYfhuMP94jKsmz+WRZZZKdtr0uZW
rZk8aMQxHcq1g5cAMB4HRN1dSpF+ZgSSz5wn1T0Ew/rON4e7atE+/nqGfAemfxhSmzDK2PrCrMVY
AADZHH0Wd5pzE23Gu7VayZoznfmqWW03crzGuxiEqEIW8e4wzSkck3ES3xbIbhcVS9Z50a0EvNBF
P7Na3wltd7tn+cRxfHHV2zJXdR9qVMUz3aiDYU0nVTIxVzq41aTOiRP47VaYmIiG0LauJ+Wqig8p
wM9lMi/ybQfRPnDTvDmxZa9f++Uk3vGnAprJ23swD+/k17fiOKQCST/mGEQ1kzm8GXEda0jnxTFj
lc7xO2lCr1vWy5z70EMspfUaZpNz5sgxTFS+z6bmtq1eM5k9Tnvh+jwHk945nTbCso+V/tLIlKOs
wnoXr1Z7Zsca9mzudOaUThW08VKeTHqc3WZaPe6mDLTEKgCtbFMhRUH4EU5ARBcFpvC/J8X/82Nh
F4L7LN4aNAefj5BMQcky+9kErFs+OMoQV3bGke7XN/9oof7zItt5lFuAV9ixDdCCIz9WQ6v5Lsk8
8+CQLzVzWDsdOvXK5DtC3rkQVBaOv+jUqEqEoMb4ce7hs+z1MIebd5zVEjwnMMAK2q5Iox6fOwwm
jDn69Tfb3vDZBKOkxlcXGH07ccPBeH7BLm3HoRSmekenYaePy9u5F6GqnMcR2mCXVRHU7eqVa/5k
KON9i2EPpZIBFHzMH8ilTgjBf7J3XrlxY/+e30pvgAZzeCVZVcqSy7YcXgg5MefMHc06ZmPzOWW7
W0WpVaMBBri4998PBrrd0iEPT/iFbzCGao+YhzsuzbtotkHQ9rt8ar+is+gvkC76WtCJop8qZmKv
fWfcgVXLMCjaUbqmJXw0ybGZ6y22JNN+lKLQHwpzfpvGfeFZQzfetp36lUdSL3S7H07t4dUJDugU
jUZZqDRDmwY/tArsdOzc0d7Vmlt9LJYbGSvQXFLKixFPysRVhpnku42XTRWUOIqlefARUtWwBUxW
n4G57h+4jsq7JKjVEzOybhBytIgeqri0CWypCK/OWbB37Gwi4luzWwAS2INxQflXFTXu4B2NZhfu
SOB2QaptqSxfWoIRm07jd4jKMDCsIj7rCVq2UWmUnEfW6Ocy66g2TK6HqjpldqqITf1o1WLfhRo8
0TEavEAeASgdf0FJzRJFShdg1CWeLVCwpaG/UoxrR5t9tSi3IJi3oyS5QXbKpWy1X7DrA0mgg6CD
IYsmx9qXPAiLImnGbr6dMeq2u9k8U1tO/WyU0KLJFGNb1kty5tST9/KaXZ1Ah3HRT1aAe5F/slWP
3xilSPSrMV261cY4hpFcthvJgqiF6lu3fXmoVdwMyw/cEppnlMtQRGAxHA/Vz6PSWbGZ3s2ZLN1Q
cr0qFgmVYwqASFMK1pw+fX55SOX49cB1UGwnEqbhyPUijK2Px8xJueI5aJb9QSxXy0vb1+BHE5Vp
jfATW/JNOODYoNW9hZqB+S2Qm3BbWoVyAatKwaZSGnCmQx4U0ev4d0pNMvw87GOlenp4PCJ0NIgQ
GEPuQl+dksYUJQX317zPi+4DtKplE/ZNvEOkyrnqB83wEPugPNbL0acknserACbPTdz3jZ+Cjrq0
gLdtlklPkFauzI2NPohntordIAjQRp/1oU3PYbB5dhJbXhCb1U2uJst1k2LA2U36p95elG2q9dOF
1g6n9F9WF/uvlzNJbMX9xh9rR5i4BVAjh8Oyz5LM9Bwt7i+1cUw3FVyM3q0jXdqCfm8vEvtrnyNG
GlWT5zh9/pZF9AHvglbz0A0/5QJ2vNF4KpH/Cocf6nMay2KVG2lGPaR9MCv7pEu17wYUxjMquJZX
522xiWJp+mznZbNVAvlUpHN8SP8aGR8ZwiywRoDpVmtRtia9NOC+7ePAyrZNJIXeNDvKiZv+yYoX
KFx6mqx1Ojy0I49XfNCF5qjUdrPniBt2jWZ8rNvagolsnoIRHe9n8T60x5lMWqtEu/Rfj0fCDg4J
L61s9kaXhJ+MUuk3RuFcqkoMIWpqXTDP9CZPbOink2gLSBbVEqSihWbe8aCIFUwDt0G/T8gltqYU
qXdmXbSuWkoUqjl8NhGw+vue9sFGbocOqSxsX1tTz30NNw6gSmPip4nVnjppxMD/XB1iNsSDiT2M
GwvuwavZWMapgKIQ9HtV1glAYN1+iVW9vwwCZOBK9AovgzQrxZ1GaVzG54erJaF0kKp+QbECxJCx
zWA/74wlUS+ytvtahvYPhL1TDxThcOIsXmGcfj0uGGwo2UDbhHTs8TxSHweSqFXNvlFHY7vU44S6
s4l0vwX11IZ0dMEmzXe61aCPZvfTfhjsFPt3dYm+mJFke/zO9hzzRXibWhvekGV1X426y3eI0gaX
eViVP9Qizi/CZtC8tA7jS6eiSDDonQrP3HCuIlqhGx2tn5umlL/IaVrfczBAOKQqZt1oWcR1t4zN
TYTS6H7oKnsbJUsLucdoL6par/0IKqUX9/kpH49DMLz6lBwP3FfibGaJrTYq9Os+N9EH3GuBGbrO
XAZnwVzrFwadeuhSpXHVypF9Noz9nVEuy8cAJsZn2KvwyZp8y8nbbWBBhK5qNLOHAcp8M0t6dIEb
zSmtlOOw/vAVhSsdT6nS0CTmPf6KSV/k/RJJ1T6b9e7MmTME4mIUx2GbGX63GMvm5e33dMsTzVMl
Z3KI7OmersYDt2SGRlDtSTPkT/0su6VD4QM3KcowcMzPUTtST2z5pwcaqo2c08heCfG1tVtPbtkU
a5qw3peTYrqNGqt+1Omzx3Z+ncrhYTrBOtO50ZHyoBe9ms5JGgZTbxnKziGeQl8Jb8okHT1kZ4Eq
9jBNXp7Op58PhRsNJLIiNMGp8h5Pp0UvMCIGKfd260jQ5JELCINodme5GjaKlFQnUGdP7j7icWDZ
OriEg+Pu6v3atusa6IhUPUZEqRalqVw7joatGbcQTU00CcEnlueNPPQnwsxDDeloT4kqA5qOwK1J
CclWjl91MnuzSkxeNXak8fNUx9PXSqmW+64wbtTa0HaUbeVtGsvqjVTHBkyXyjjPombcVIrUA6xU
S98eiv4TJCV6l4ASwI6MkwsnyuTX+tP0RVK4dAK7bc4KXZO8Wu+bj3BJw4+9BcCmcKBczWW81equ
iF2qguNZNnb9ZYlkxsuf9cmKFe+KHBc1feDfkAKO37VqgjkfUYnYh1EGganGvSHn+CTAzeazl4d6
siFXQ63C96CfiyVQOADsCo0nKWs/VcUSkzY4H7uo/qTOCGG8POKh8LH6kgKdTzGWrAH0xOoM0Acl
QWDAzvYsVfli0m2p9zLEWz/BDlT8sY81T7PAcDSjelc3y+BzRJQ3co6oS9PkEWxqur2uhL7juQ7J
TMqrbCfBBNw6CfCPatTMfdnGzWWNXao7GwjRL1L3Q6QVG3OQStmdmgUVLbheyWVtL3492eVFlxen
XnSVDPJiQhGK05/Tjhr60xKGhDwi8hjpXlqGTcdpeKXMEzzARW62RS5NvjPp76JBg24GIzKhiX//
8lQ/OR7EA4BSwdsEVipZ0/E6yiA7tlLapPsJY3mq0JIJfGDUxy3BevdhHvN09/KAqwLKr1cGZEdX
Bm1IYf18PKJc0ABKoijba3Ft0iUPthqZrlFyKxej0pzBiNJvigHyZaVD5oxrfXGNaDpVFnuaOvDm
mAUKwD4VWkxIjp+jb7CSbNQw2zcJtju948Aj1K0yweYBFm7f/lCDIDpTw8neBEOLswzF1LYa+EzQ
o99icm8/RMmpz/F0Wwsc7aFZRYXFtleTA3m0QDEGurcSG/ZHOGqZgIjGGyOVlLcvf4hVb+zwIajG
kxiSL1M/WRciwLBQyyJf2FetkBSwI2jiM10WlEXaUNsMcR5e9JpebBWbHVaDK9siVtlfzCNecthM
IAWiS7BgbTg7O0UJW1fLQH7wDlThumY5t0SwhzyAYZyhRFe+TsXv8Px0s0UlDnEq1PZX55KuSAEK
utQbIbOZbjEV8ZY6528IxL/mzyu1s9/DiLwexXaOpDXritPAQBppKPeDFP6IB+tsjO2PZa3NnhFD
Ae8xtnfLKA7ealJcw9julR04/vlDSpHHy7DRPRGrPLeBbM58RDLoMCCKscoCgoWWWOwU5V4qSLnz
FA2IdFaTi7gy3xP/LdfFfIt1lXRp1ct7NR/7s+FUInJcw2JZCrg3AqhEMfwLOKfjvRNKSq9KXTm+
VagbbPpu6X09lX/CA002udU2uxBF5K1WDP0mp5SV58OJyvkqE+IB4MIhuS34cEiVCgjW41oz4lsI
vzpys8eMzPQqPGE3ZZvcF4n8ELaV5LW4UPmJWVOa1ZRT6G3xyx/dTr8GB05BDsyqoJZ2PLicdUZi
mlW7D6f4u4qv8RXF8Pz9y9tToNKORxGxr5hjXtICP7JqDpiojyzVaPZ7Sqv2TtPHcLvQlXb5HLCh
Z8iIRFJmeamoYbnt4ihy9XgcN1IUBe/Nakn3aWkvD2ZSpjeFnUw7TUmDT7NThZ/DVsZyR9FQPIqm
fltoc7+1uw6HhV5dtnHeCh2ufjrrRpsGeRHeBsFI3bQf2kvsgdKdpUSfBjPLd9pkORtsspsbM51b
csxR2szJ7FwuOA9cI7GQIfdgJe+HCWyY3KoZHg6t4wY18gNRVH6p6205Xw54F+HIpNdX4fblOTzg
6I++FFk8S15Y0FIV4bY5/lI58hQgS7VlXzvxNzweRuSjJPkiy50YrZgcNRdyetCySayOuyBE8SCM
2s9pT724ydL4K4bU3fVQNdVbO8KDO4wi3O6qCKBrYpuXVdHbvpGX460RzQ70fAM4lhpYo9uj0nKt
DYHqtyhan6GVKJ94tSdrEIl96rgUAoSFAOoux2+G1p+Vj3Yk78kdOiH6IL0t4ii4e/0E0mIxadzR
uyVpWU2gGcujMwWosfUoK5dTvAln9KcolJtRs7WV7l1kC+VZfYfG/i4dQcEVxZ2S74rwPmxviyKH
6DJf26PiwvPfhN1Z1nTvUVdz7TH2ZgtNDaDBlTbeG9z4Jw7KZ74+VVkFjWuA8myjNc14nMdwMZ3O
3vdWmftWmYYe5sOE9jr6mOeL1iHfgr42RgVDCQ5RpU3oNmg3XOt1q7umTmVnmO0IMY1xQZJqvFgi
+9vgWNUOCSDnoqad/XaQaTDYeHB9Tx3QzNxCgxurQ+gDEqfNqarjWZk42Ym7e10+sDHaJl4jh0QY
GktLaxW8KIk+ZlGkSPsp1eZtgHsOreHwLluG6W5Zhuq6kSKMmMwZ8bGxR73Nmo2bsR4WvOvoDMd6
vK1l+ABuvaghuE2tTOgeTaaPXE3mv7yIVjENz4pXBxf1gekGE3C1hqy0tNrR6dV9KUkKhebSOW+q
BSVASZVOpCrPDkW9kOxPBe+z9twM53HJQjAee0RVYBcMdbZzAENs0Hgb9i+/1Tp+/PVavBfKYvzD
JXS8AyejU8alq7Q9+mf9Gd5fip/P4UDJSL4k/8XWpYzPMzsNd7Pi3HfOrJ45clD7XRwuvqqwO+Sk
fF00f3gmrFRhUGMsQ31k9Ux6CZLZWBptH0fjT2LpqlB3gxm8RQDkFO9rlTj8GopLmA9KYeiJwXFq
yJFlgEHYT0r+QcKnx00LXKKhL4auBSH+hInXMyueEwg6FzgCQJZ08o+nO9RLVvxSOHun18qvpoQu
gxLaKRQ6fUAAEtTDp2lU4fjHUXG2BLb03TagcgEhRhAT2dAkuqvmcKMD5fooyVZwvsT4ggOilWi7
lcl8YoeukmamB/YfXSW6xKJJva59jsOELFe1JO8WDfy2tKjjN02ptDMwQhrNNrU/b4r4lDfrOjQU
o4IGBpVFG4wxDyfiI1TwUA1I8A15/Q4LNvM8KWk95YVZbedcmm8R7Uk/Fv2kPXAsV35aOs3tkkfR
Rgf59utz/f8Acr7EShPj/c0s/69BEgfJ8+igeMI5ePcQF91fl3HXtX89FN//uvkxxO1jLOfh5/9B
DRu6OMXhilKlo3b1B8uJzNQbG095IS0sDGWQW/4bzKlYbwAq0Y4n+CZKk2225h/YMHwziuoUbETd
RDDYXgMbVo/3OMuI0RV6/shKQ+HCi/R4zyVVPCsx2YaPX0RybZZ6utcKTZ59NNPUuwQFMSyvy+jC
KGMl3GhGObRu0gZoqnPf0DBBTYySPwj6b2UfxVsZqtV9PM9F6YJMmm9QUG0glqlLnbu5kUuXiKV/
scNh+opGvFn5BfbWHils84MkqD9xK62hYuLl6KQI3w8d6J+69oJzzBL4/Dgtfoga5QOCWspPir/S
FXc2TDpHgorsOoVyTkVEe+fYuaMg/LbEn5Z6OCcrMjrvsE5etWVuX9oMj/fC/60Ww3/FDSSCyH/H
P78X4uGHreNB1Szbv87bjI10vIfEr/i9hyzlDa0JfBe58fCtwD3l7z1kqW8IjohbuaJxKKTU8/ce
UpU3FA10OnTCagJYND/1ew/xV9heoBggI/yDDwuX6Cvw0KII8U8GYhiGMP1RIDPyq6j3rxuyszRT
V+sWyPtj2t3PuU60OZalb2Z66rZd/HPAXu5eU8qHR5N292uEx2oPx5HQ73GBgJM8UvSnwHe8dZfZ
KkakNrEBRAjfHxB52icAX7xYLvpXi53wjljJCCF9MdnrQgxT2Q/DgOVgZoeobuWAUVGQXU5sWPHE
65kE9w6+jAAOlZjVYdS2Or0MRRgb2la+6dp83FqBkp616PQhejnlV1IZbFR917Rjfv7ybB7f5ofZ
RAjdoGrJSkIaapXxGwgJLXbG2BNCThsr0q8aablGmS3eqk2sbJoKGtLLQz7zARFFF1AvQAT0blav
qxlBgvRbFm7HoI69oJBBL9kJVjq1Eb2qmPLr7QgXKcrycmAHxNs/ihqofFYNiCNpI7VVfKcG9Lyc
pYjPA8NKL6V2/mKk8iU1wOws6yCGvvyeqzj61+j0XcRbUuh4UoE2pTZlbEPaVENpe1FlLTsSE82F
3Wbjlas0vqYuFlVGqhRxspCsdIPkK/aImgDsWaqoXiSfDKWem34N0SieDCsBUuzjOVkUI2oxaZQ2
EJedrVkvmUeSXLkhMsbb188AfA5qmCCFOMTW5idKnYxxpsfRdgid8rIcAuNrVNrZF2h2xod6gHHn
mKNXyUlx3qdXUo2yBWq9ySZG43q7DN3yNlUCZXFffqwntz9HF4kNzCQBrqEbs170uVyFXSt0RyaN
K73JrNyd5Nku/bhyFGAG+GS9z8JZudGGRUOmdJwjD9XPGc9kbbwY1VH62JsTP4VbEihQ3Vw8IGgV
qgw9Jo6FZgV+l4eUSGz9Kg6lr3kK+TmiXQkmDhT0WWKOxrsAzRblxKs94UOJchrCSUILhwYE6/74
66ZWGYEq4us21LO2xrD0l5aTIJfelvIke0EZyT+noERKEo3MCVRHF4AbmgfVRXa5stxmiubrfJII
Aqqhcj4CNTRnvw4pEG0UbT4lanGQDDk++7i8gJCzPwWcfK3JNdWBMZeTEWyWMij9rkn62qOQgYSl
0aCkGAH4abNIKTl8i/56Qb3iLlH7Efv4OUCwFscIpFx0rUPicVJhV49pixLAmPEfOipitTepSHBj
hh6+w65rvItrOXrbBCG8SamcLET1U+MOLcZsH2eGF2bFNkQiusOToNN3ddSqFwad7n1sBvbkKe00
uyCaHeCxxfIhJZ/7kFCk+dbpXb9V+uYU2ZooeXUzIMpANYT6HvU+Tunjr6kNxmCEmh7A9oyHD1k1
Q5exa+PE/fP8KKDHRe0diO+q3VAtURKQ5wYbJ7Rbf1TnH2Vl2idOw6fhgtCX4F2EfAmJnDiWHh3F
UlnHS22MAQKqZucbyWJ9alQtd8OwyODfWxhyVWPjzU2hnrjinhlZeLWJlisNMfLI45GTlgpFTHV2
MxhaktJHTr1oTFEgaNrCDa0PY9hE99RKrRNvfDCPPF7b4oxheRNBoO14yGkfvXITmbEUJZqz0UoZ
gw9tsoN7bWjaBySYMQvFZEXyc0WWaNzTjfTkWV7OyimvDK9PVITyJ9uqrqJUnr+TelzVY976dO6m
jnpE1rwP1ES6HCJLey/Eq3NkhotoL6VF/g1pC/1Wq5zkburTYPfy4fk0WPl1cILpJ0NjcR7P5lRp
9VxVMkixyhm2+mg771AC2LdpxwGPy+UWqO4NnZVo5+Db9f80pWw4SAWgICgVHo+eoraB43njbMq0
6nddo0deANnNQ4rC2iVpPdxm6D261TwGPqhsbljFSLdLJmt3uRrMm7qw71MrKFFehTikqwt0EdlC
nqvUzQ2CsLWX03n3K7n6EWoGMuh585DhwnDTqdopBOCqpiHiA3DdSDRyToMEwM31+GXCaVKGaLCs
TR2q1n7hOHED3Ykvo7xTOnceG9WDc+Kcx12g+5lRO+dT3pR3QdOG9y9/1GcfBeQ2REnBNwBeefwo
UwHRPKZushkaxGkruW8ehh6RfFPrW9h4inRrRQt0LR27g7pthGC9daVoTbc/8SDiRFvtGRECC2Me
GmFPlpfD18QBJuJB6uYKIbTzZTHkc0Uz4ysiNDw6KQ146Hlfza2kn2lV6+xAVGR+FavGicX2zEqn
GMdnErUC1MxWx2KEYUsuEdhtsJHRPqAEZl+b7NTLVilqNJhCC0025cFB4+8S0Hd9grf3zKEssPSc
loLaSqvn+IuUNd4kSc3oUAKD66B16Drm+u9OwqtS8//utGRVHMwvpOUNShrfH74fMvP35deHsDyq
aomf/lPVkt+AbUNeBWUNkPG0qf7OyJFIRDQDCgKhPjVcVvDfGTk0ZBhKoq1MzUtseRban6qW/Aam
BLh+jlLCMiDVr8nI10tG5DiEUPwi6m7C7f14ydAmCqc6xOYtGsd+N5Aab8Zp6vxHs/NM/n1Aajza
olgYQykVonWAs8Cgr1sRzRgrkjmlmO8GSfA+1lD22WTtYDS0vprocwo0XXLnWKpNX56TSdkssJbw
d+qm6XY2injeIlMao4NYyUO7AX5mttsZmmrkamYXe20kq9NVpen9bY4hQLZZIPV91fFZgMqvSeku
nPLuHjEQBC4Q65YNf6jVufJaOMSfF6Nq7nBSCMPL1lxAPxFeam+x4sDbr89ghnkEJ3ODUJ2Uo50v
h4lxHmDo0J8nQHfvEq3FvqMZqulmwFueKwG1DGk3mXMN1zXQiyuaxmmNoHbRZ265BBEeIDqv59FN
XH6O1liHnooK+G0qRfF9jIFi4qmt2d/XyAuMHtqRcQP0rpiveky1NEgTjX6uJilabWNsLS7WQQNM
o8WoRzevM6TchWOJ4ZVpNEyekYoe18DbuAP1/feYiy+SX3J83ETkTZDSRiN6WwHtg5q+ZOCPigIj
rmDSA9vTu0w0Deo0xwZDSkEKDqn6NQ1tIKi5OdnfX14mq8UIgAGYDx0UsPQCWqut4oQ0nzrVmhvJ
05bWOWsnOtIO5pTbl0dZwcyIA8QwJkVJEOTQQNZ9gbkI7M4B6IVoVzGep7G1bwdF9Ut8Gi5trgec
zILgkiui99i2ydUUoGv/8jOw6R9fWYdHEGU4qtPQf/nzeNuFSRVgNAM0wyKzvs6mRjuL21h1FzgZ
mz5GBu/l8cTMHe0/XplDhj/ZiiKiPR6v07UJJYIEK4QcISlMNTo/6yAdFYWlnAj2DiyE1Vj4STKO
CjzfQOf1eKy6ioK4tZPAm4F9SrtajdtP0jxgJTFHEk5TyOQbiy+ViUEnymjvylCWf4xlHqdg3xLt
ig5VZHsThLDbeuC5dwHiXI6ra0PsdZgGwP3Wwjr2Ae8utjejybmZ8F67rNQ2fRthYoFEc9n8Inn8
59L7rQgoFH/poDxaVf/SzLmPi2/oBx9uvi768deu+VE8fI+LH+3RDSh+1Z8bkJq0YgjiiojOsDRn
cf5Rg0Ftg0tBhJC/6s6cCH/UYLQ3gp7L3SnIErRW/7kA1Te0PTlzHRI0OAOEOa8oSa+XKwVFisIC
O4xGlUAxrep9WLg0trS0WGvAH6VLQ4swdk1nwOKnclpAO0mbqh/0VNPuAfMUICPG1r4buqz9IHc1
vq8qpjS44wVb3WjqZKcGRvIJfSYZEN5UXtE16iIs1dTwPfxb089HrX83d2U+b3pAAmdJq54AQx8c
MB9tQPFG7D0KzdTgQNOu73Tw3qDlkiL1x7htYQnY+Z1eISifJFrkGXMLZrttrfetg3egPJfZtda0
OlTRKt0tWYUvidYN2Cwqdwn3z0WWlKrXR9jtQETYBEs7n3VF0549WkrPRAhillfPjO4K4sgmZCpB
6Dk+NDBDkg0culIf4858243LtAnH/J6ayeDFOa60XdCOJ4L19UUgJgrHUiTrkQMSID5xSj9KtvlI
AKVtfJ+QNFY/pMl8X41I6QLngx9p6divwIRNCMM8wIcgpXvIVi+/9oHrv35vJM1EtRd9A1o2x49g
1dQJrYFHqIoGh2Atit1ZV4pPk6IB8jYi61pu7caPJnPZwU+QBLhRFN86aWOiz3wZxYrmalX6rcpH
yU00ST4xSSvGJAknEt0in6Bhw10FBe34CRckG3PUOJgk7T4ervuh9BooskOnAG+CVdhgoJLcmm0M
XXi6UHPzKtO+a/ggJhK+NoHhz+pOCvMdSba3ABHTrMLXnM+znbjoRFaTRXIobWPnXdPrJyqbq1v2
16ND1kFmAakNWhXHj17D9Sxy1Uz8VioVd5ma3C+x/kMOehndAV/y8xNfU3yt46+JuA4cR0EIJzRH
4PRoQYGx0J3eURKqBNK8He3sUp6rZFdia7rJ8jS4RuHga98lGAlm5bixUzRhoOUmbqv0eCy1prnr
giE78VhPp4GnQlNcRBsKIKlVWNU7dpPJPU/lNNPgEWKoXll1zRlnbOnPUt/6h2l41V35P6J3K9pQ
/54kuk3c4b/z1z22S3HxbOdW/II/t6T+5iAHA2SFKhXnNmvrzy2JwiJrCYILi+rXhff3LWm/oQ5O
TwIqOYcm8ew/1yQavdAiyTwFm4t79FXX5HoNCZlQZLGA2VHsEYCK45U9L01TTa3p0LjAKQzJhdYr
oDANy67P5p+PpumZu2AVrFIcp+tj0T8Fzodi+FqfRG6x0RrahH5IYfRYEIbJxqzlauNE7f3LIx0a
V4837GEoMgFaILpofq+K5RMQKgeatgOvIPJwcboc7Psin0YfUf10mzc4mU3DcG6mgeQHY/VptiZ/
CeS7KA7LL7n2cwj3qAYn6Innso8eLcZ9DgFuqnoD6jub6BTFe31NiuelmiAqxDSYkW85/gwJdEcD
60PH72fs9pa2pvk1luIQoSlY4fHlS9wxm5dn6dAyOJolunGsMOEARJsI5bDjUbMsNrJ+zh2/Ssgr
7bp8G9bDz0wFyWlOzfUYREJidwTkHEuTN2nKRp9N53rQ8cGjluHjQ+7Hsf02QvAW62HoSi3WwWF9
XQ33k5SO21hRZqwHsCCeFwsd2hwbSzt0vsyG6WZpVb6DPfd2Gtpp00GyII9YdK837WhjWPFOgO/8
IEdAGUvIGcoT6viwYTdtWWUfW5FNTkN8IsZ6Bi9D2KjxISh8ArhYhw7NOIVjnHaOH0HV9RsrNzxt
Tr8XGRjfmAKuj+rYp7zDKFShDi8HzkWGAYZbVaG5e/nrrCgZApfEo7BPSCR5JHLn468zl6ml5/Td
fLwWwWKLkv9c0XRKcpsbt04ogGbU3mFxppGiuxjjdt6so+Nj1B9HTLZPhDRPTorjx7FWkZyjY3Wa
DriJOUIaOdRqhFm0xqFJe9+My2u7XeLlhZIjkaMMd+lJrDuFeOkNju3XdYCF9NgNm7AyhxM7gLPy
+GIXw8CG5WQGXK5wCh7Pca5Xc4bdluNLGS4Gw9R90aYp86y4v4aXNrhhsvjzZGsXVUTNP1CMi9mq
Zp/ijBUZZy2GcqhGW+3OnPI9qk+4vmXDGcn3dyzjWndwrpHuCa6XEYaQpPXboFCHTVXGO0mXTLpP
reQ6ww14q8GrI+dDYyi3lG70y8rE75LcpXLrEL6aE1flpsKWbzbz7kaZfRsZtHMs0nLcUWlsAJOn
FxjlG31qG8/KggdJTr6nxfg5DOX6ys5Q6XDA49qTTLnL4UhJ4w9DLLywzBrTjLKlZx0l0SYt7BaE
f3GqtfvsWiYRQ8MVkghqFauILZqyejTh8PhWBlNxnoQu2eJSMCjPOkN6j9keFA85MrfEvpjFhr5p
I6SUGbY38GMnwkdxmK6OPUxP0Vw4aDk9kdKxnKrvoL/ZvtXYFBpb9A9zGTqk/M3BGbUF6l5F3al4
+9lBqeFDgBRshnUNX15GrFlCBi1CkszOwYZl6Fy9qa+XuAH4gQA5q+3ziTNk3UIR69sEq8QGAitL
UnS8vouRdvuAJZ7fGv15C3BrY89UXgbmtBwkx5Pa/otVLpI7lNaXWU7jy3wwzuxWik6kGyv9mF+n
mSBysKfp51AZOH6SoDOWsupDxw+bUffmHEPpQNYirLJHdOnrqPIWSgxeHU7NRdAkk1+3nb1RLemm
Iiq5QBBRwmjTnaYmOZGiGk8uXyaJdQkGSSRCsihJPE4XEYAJQ4Nahe/knzWrzm4zdAZSJPFHc4va
kMLmEVbnunauad5iBvM1/oOcFkbcb5KckluK6h4MDWxa1KZxy8r53OZIzmRtlHsJMHW1wVm7TZzd
5OBRI0G28iwUFzS7d4Mhua7t0d5UufR5imc/dOCSm+mDKSORKM2sjglVthEJhxFWuYbDrteX6Od0
Ul25oxk9UHeV3WiZt22pLFdWeIswBgTmHAV6DLwvJbnu/TGX0NVkosNwSnwq2JYfYwHtKXX2FinT
E0ir524K9LAgCyDNogHVPZ5PI6rhDAWW7Y+JM/gaFgChsEXq4g+xqja/jvBXJSX/7btWogf77wmJ
Rwf228Nxp0r8xJ8MxH4DBIigEhINnfoDSvJPBuK8AcxIlKPhgPc7zfhTp1MReSdzQWGHghNVAnbF
n04V/S10LgWllsRBaOq+plB3IF8/Po6JzqnTKGAyKG2J7vfxcpljWZci3BnQ7lSl7wCPo5u0Gbvq
EkqafJYOqomQrlVsq0rHoHKRPy+Udi4JGi2CDxyWFzfE/BrElkIw1A7a25iWlLcowP1cfWzxy9ar
tnkXKkOD816ATOaQlNaZEjltdlYoHtH+IMfnVKQCY1PapWdFebwZEhAk19h2I1NppYidx8tnW8dx
nAt0bK2N3C6+ZUfamV4qBIlU1DSU8pDqy/0knJvImyF3b6cOodFH3/aZLGq9u/hYIiRkMtDGEaK0
x9OFSkkSyLhp+7B1LsBf9B5JG3VMa0KgdfwtdPGf7fW4Pm6xtv99e717+PpwVAMX//ufvaW9EbAN
8HUEkb9T+D97i78SWT2Qz4PetOgd/9lb1hskLURZACQxBUqReP3ZW/yVQkgqLmsB3TOt1+ytFZ9I
3Lpcamwt6sZUI2ExHS8WXMNMC5qQijsWvcs5tc60unDw+B5/qoivtiMk2rDlkhq/taFy7mBHd079
7EYrctvHfPwqKwY4ngKWK2n6tdH9ClBetbz+J5SUAI6/vMQEn8Z9IFX83/8r+5HPj9fb4Wf/rDf1
DQU/gg4ki6krU7r9p5oEl0bctwCcMctEhfBovR2Axw7yAaKvIpbiP+sNlw8AlxzzKvocZECvaLoc
OrmPz3KKSdB4aFLwKxEGXnNp0ExrJjsFNaUuBrWSBN/5qZNif0g+sPB2cqju6s764QAWMGOk6vIu
Bp7aTBdWj2khrvbvgyu7sR08mJ1PY6JafuFo58WcQAPvu/sOsK6X5uW1gyO0JaUceZ1UeANyzn6y
kNc0ijTsrMmqERKemg35xedZro1dI1sX5mDkv6La/yzflXMEpxsH0UtnpFi/1w8s4B/F47X7+wf/
rF7tDUAZDjZQx0QVLMR/Vq/2Bp0Uen+07QWp87ERjf0GejvcAGCbgAX5sX9WL39FN4yw4YDAYV2/
YvE+k6IITScKPzSNSFTX4NAOLV+QxLpGuIzHX6OYg+sY9b0R0was7rsQjHFQFu/7Yh6pmIW6l2a4
H1vyNFDoopiohSNi6tEpMd5Dcny8qRCgB9OgEY2hObyuSY1ZjfelMWh+lWLu17VDcWY08iUF2q+E
2tJGzoIvNOAVN8qWuwrQS1rAOdez8n5e5PncEnrtwEubyv6gKI3sIo/ltll4TUkgI2HAygXACBra
uQ2rOmh9a7QytFiGmpqblmz9MMXWzBE691YKA6Sdop3aYn1mYxIjVcsMe0C+BDn8m1L9n9212l3Y
x760t+4esof+8aY6/P+/thRY5jdYN4kiNwSsxyg0RROUMQjisIkMIdPJXvsdfrBp4BfBwaD3AOZV
BOS/bwP1DetfCLYpHN7UpF/n5Hdc8rAOgFa2M+QyMg8qHuLvH7VhBxVAflla85UT/x/yzqXJbtza
0n+lh90DdvBNcMrHeec7lSlpwsjUAyRBggBBAAR//V1HLrdLKttqz27EDUdUuMJynhQPCGzsvda3
xqUKgIos2pi4Yg2u/UyBs0FEWDwdGup/ej7/pETG4/tTg+f6weDUZtcm7rVARkTHzx+MQwKswMDO
FyArWWHSHndtL+SHYAUp9N9/1LU38I9384+PwpaBZhJocEDq//xRZpCt05bPl6nJh5ItJoV7Ciij
33zK9Q70y8fgMMUtLAGPG6/T9df406PsqKLaH6S+EDiJCh99q53yk+FD5lJzWjrf7hI2BGG94Pit
l7CXrOBeE5vCl0hjK1ZIdopOBDyqtlDOezi1m6VMgwn4L9iOwjsZaR8xhrEvP00du8GC07rgi3Mf
wLxWr9gLLHjjrfcp83DNSTaZI7YKwXy3ZvYmkB3hFHnsxxB6Cm3lp4UG2Zm263uiev9hRup9FZpV
A7zU+JIXDdIMP6MT4k3Fbx7TX58SaDJo5YKWimHKr3PhECErYWD9Bf2STO9yaI/g3Vj/OPT/JSvp
5wvYj68cAhW8IWgZ4av4dbSf9n5MlSXqkmzti5FocNy20op9lGLv/Pd/oevN4tfvHaXc1fl5NU/j
lfz5e1ca8J1ENOrSOLAsHMJ+KXJammjXu3LQXyii98KkyJkqBQNqJJl32ix7BZwkQdwzme9D/cb8
/tjJ6Rv14rq1ZD/mdxHSsG14m6gcZ5iDRjQC4eWFJGOl4VK2myktGG3zvelOPsw/6rHxQU3zP8fd
a29OUNAMvPQ2WraZXyM0qe6jGWhkvfNMX/QQNLQCYMFX1dz1E8jtbCnz5oL6rFj7B5d+a2ARBXLO
do+TXnZDcGrMWIrgdsxciZZbRGgdGov/+pZFwx0R4YFr8Mt+Fz8T/5OXKoIwCD5YzFevI8mfH67u
ODeTCtQFYKtgj3+F6ZL7u57xb9C/AzjKgu6S0u0NOhVvn2059BqLaZ8Dxm47Lvxd0rRwbbRNep7m
ESLN5qps1R9xdd+Z+JvBYQsJRbxVo+HzQw8e0T3rJlbmXvy0ZMFWLS0aijASdSXYMV8HkSxHliXm
nE8mu0ljhSrWAwlwlgN/ilgqjmztLL4p7vYhF7+jtf4yNP1jYV9T1jARhA/rh9j3T5sM60Nf9Dpd
LokiUZU1XbfDhuROGzSoZcwj8z2/0ogB2oTlyozRR6pg0OHIeC6oRYCHaVJkbwdIB0hmDUkw8uAL
dEXzkidI12yw2RxWsKirTDOMKmL2uy/0F93P3/4CMDHi8nxteQM28PMX6uk2afFgl8vo0GPuFypL
RZEdsggX14pYvh+IY2dLVqDgA/2a9aH7zdTunxw9UIpgr8apAxjprx5ay2Pjs5Dpi0cAXYQIrT+D
kJbsSdL8joL9Tz8KZyt4Ibjfo2Hw89+Wx62UatP6kss5LNbYBfUYMv9Tq037m33ol9L4b08WrlXA
VlC7Qzz+y2f5wUIwQRDqMgh/ucUAEnqffoweLAIZzngYUcFaiDYzO7NLG2CmL9Hz3iXe5A5ZK5M7
p6d0Fy69up2H8XfCuF/EVtffDiogHI3oYOKf6Kn8/CQoJhjQ7gVAa81NiOTR1BbQy7ZXiZ8gJTLf
dJVRQsp8iT7CZxyBFtQ3h4Rbu+PBlu7TwW4HzxtsAbSQf0sTF/6mTPhrKYSh17W7iUzWa17YLxVJ
3NA2DV0kLtO6TGDUz1ONaLrhlG4z32dILzn2akvholn4bz75LycI7DOQeSGiB3UDDH2/tAsl9QMN
iCg/O6ZInTkmKqpJ85+evDGqPFSV+E8AocsVNPDn+kSYXBi59vF59Od1B8A/nj0EZrt/fxz+5eSF
GQmd5wCUf/SJkQz986ek1E+3wZntPLpgH4l5PujNDwpUs7LyAN/+8Wn/0fXj/3Oy8O+AFtfP+29G
d8FU/Qqb/Xctz7/d56/Jsv/rf+/mN2iD/8+fryB//IS/3+txb8hgwbsW3nAcYyT2070el300rEGf
gAbqKkP8exeU4IKCRHFAm7FoMC3Covl7VwpXFKwooJWvGYDYcMh/crH/eaP80QS9SjHBo0To2dXD
9fOyYSt8wKuP9G23BeFhkiPy26LNryPerb95D/6i0UXDFW056KjQ2oXW6deaIkqAJlr7PKrwPttD
pupxhgQ5hBGmjKa1pBYEZW5oX84pYk3FAhHAOgATj98EO0i8X753Pk0OC9vyisQQrfpdW8Uzv2TM
/2OB/8tC9kcoxj9uFT8eDIwSaNkl1zgjTBN+fjAhWTLMS6KoUlP2QhnuSoiyHS6EtDcTRuGrgFta
omuQXtsHmTyApcb3/dq0xaiIXyReZEqk5QSFjMg76+RzNoPVKRavHDMJvHCioyokvURvzgOJCdE0
SLtb9rTNThhbrzC/CDQaLCdVfxsuipcc8h5KZlnaDT8I0MFuF4D5Sfz+PEPuGXXd15Y0j5HM130D
3QCI0Mi5mpL6P3/z/yd0pa8whH+9CRTTAIT5259f++v/4Y93PgGfCcXHFZ0AhxkqEBw8f5985P8X
ty8oiiEuvirvr22+P955D//TFRDzw5L2o2OBn/jHS++F6GCjcQwh3P9rD/4H7bwQVjSs33+s7yvR
AvsRHLXwmKMdjtjan9c3sWYOLbpqtdHzSusG/jKkrvXhrM0Np6BhPnshc/4pQzgQ0J3tlG7VPAWx
e0/cEr9TKprsM/y3Pa2BlfeWEihT1xdDGlOouIXbWFIsk8cflym/kp+EYLotlj5HZAECZhFmPW2O
B3dygDGpRNS7BeQZQSLy4vtTTEQ5gu9tn0EZTm5sbyU/NGZOJlCJWYIwmnJbUOHVC5xv7GWYkCt6
jCVuGrt4zux36EmWzz2dwwxYU0RhIDQvrTmC7asm725XP1qfZz3yEgqhrO766c7TCBBjo7b4o91L
qvX0xbNhUikzT6iP3Lvfkei8rd6J+rTB3Q5vf7tA6LBx2NxEJ3ghxiDeb/Cao/QVZ8YSVWaULbsg
Fc3RmfycqGS4ixinaQU3eok5xYNyW1exWUiwGy2tDcKrb+FvHgpUSZjsZu1DM0KBQ/r5NtFre1xa
Nz9pc03hMZQcUfiFZeCSZRclaD6PwVoFMrujaTIfpUFyL5m+B557iBKAiJOJert57T4M2ug9yPHb
LnP99BAM4Xve93E550NcxY2QH8TYzTULR173Pnv3KPnM1wmS+9Cf9qm/fYmQzXHnR1rUYddLCHW2
FdhI3G/DqTNPLNcfHV6Cx6vwr4LRRIOLT5sPLHTsc4cVcACnWAA1g0n0MoPIGtBxQJhlZvX63AVr
63+1m2QvISbPfSHRrkifJOyQRwRnNtFJGbNEX6EYJxkWJIiSiNCCQDS87bsozneiS5Zl33upfxHh
FpM6H6hsT60m2ZO3LjwYYBn3zNBXQSy7wFaRCYjTN2SJ2/Q+c0tOpprAu5yQ78KnaPNcaKZVHt63
MUUyKdAZix90JzUnglfxlhm5l8kYAaJHN/1IfQGgLZl8UGuoNwdPViThW7ZlqLWXbT3AvikfgKvN
H4xFhgDc2FkZwOjgCrM0CFFHTCF4D1gem6dJMQF6ja62Py6HlkEONTe9+B5RILc55ZMsr7Tqk+XU
3WrgkJWqJ9EMnnpRXeNsmfUwnzLDQ0hbbHcbrNE9rgNRJdNoLBfiGUDOEA4RV6wBEgCuVC3MecR+
QU5hMDiQApT01u2goOsrY7p6Z4uk1wPJFxxPTRLBHuk5KJQRBQL6tVQXJSSdD0rMvV8pDmrsVEzM
5e95K5vDgMg8zOPbBnY4+E6bg248dL2k+gBOZvIZUtoWEEeI3YCR8ezOadHex8gA2GeAhta5F+S7
6dqCgM5gQQw8FSVpSFqEYzwU7QQqm0igQly4PAb22tHv5YaL19wA4daxB3CDtpOKRwLoFo2jntzB
etid50bwo6AzXthkXgviz3ZHaDx/hFfJO08Lmj92WsgN2Wz/RiF5R24clj11Gx5GROHQS65/ZIMY
2Np42GO+R/ZKBS0tII3ozmQ2ZO9PM9mT0EOO71Xe1OsE02UQdC4oZMjthBwJpBf0/sGPO3R+Wuud
0R2IP3QJ+ksKOOJCqXmo0RY6KhCVn3y8J+hD4SPZ4uRT7BpS+PmP3yp/QRAOnro1OUic+Drwud0y
f/zxDU5K+OBmbFFFwutP8FL7bV5nDEzG9o1NXndebeyd5qm1R9ry9Zk4PBLsvc3dskSqDDI1INxX
dEcOkd4ONB/8/STuidaf8n2igQrJBCaSiLdGn2x16JxmBoaPAaunEwkoumv6iTSuf/vx+VOetq82
S4c9U/gTvqT57Y9nONFpffZhXj4ScCuQWApL0KuPV+8rVQm54VGL2NN+8R8UrMFvKhs4AEJb/8Z0
NH/kvNneQd4cr4RCHRbEOGx9UPF/YoG3HjGoyp8ztZqneePeSydaCbF13hU9DDUFeknkYoMURt+Q
2O+d9egNbobZOQ82wEZnngvyGkFY72VH0fSrz67PGGEkeNW3aTCnaEX+SFtCnR3QqQCqLmxZMUBS
eULTVM2FyBJ29PjEnlWXRKc1c+t+seldM/lPi2SPLuUHJDxt1URs3SZ2Hw7qiIHVLtTuoKPoXRBo
cHzM1yqCBtPJhyKvaAW5s5HEQifBPaHbq+nyqYwYrNgihaJ/GwO137zFq2JEPRQ4c9yum5e5yKli
u1gnom4mEpVu3QhAxh2taZf7xUja+KyiSe39lusyNYjcSGGdhQIV0Ps5xRKHOnQM4Che3jIZhOWq
AbxorHsBpqfD85+eWdh81nPzBUyOqQq49xTMVt7iLMlLbR2GDkE41r0Gu91l2Iqh3wHQApy1Q76w
9MM6JWsVtpv66NpF1JnJvDOSZby9mkBZ4nOw7lPVHoNcOmzcMfm++moH7t3BD0wxusHiyOqQ1wyd
0dmb171qosrYFLNCF7C7kHnZjUjWtiJ2oaXKOnJ2CNou0ZOtR6Q0Q7jefmg4hWfLwuZgpToht+JV
LttepOFapINB+4xEWyED9gVAZVfASMDLYQrn7wvGBPB6Ia07V42BbSbIiiFwh017stYJ+HV+vvIK
U9/SAxxmB7rtMQZeqnJ9Olwo+p0StkwQtzn0j3xosQ0mmXcyPkgs/qyPeF97JEi7tNaBOC75da9G
9slCHX9DmsWKQ3FBCwrAjD21pimTRub30GPKx0ABJRZlg19x4LuepjkL95S76IDEzhWRKUO3VnRU
iGlEn3+rhizmBwPC7UNDI8xLLYGvIbfhkUHWZbH42u52U+Nwlw+IUMdebdoicB5GG6SZX2cXo+85
w4p/JF2WVyhI4YGjE46R1IXLKcubr50h7rbBcOLG58sAC38cVESI8aHzJfI4paTgmpigbsa5QfJg
DixSE+toD+kZ1msMSRwinOVu9vv5eRQsnrG1ga+ogWz7zHOO7rRO5mpNIDTdNmqPxozpyUU9JtOr
9M7dSNgx4So4R2mPbAfsV19XPQksyd5Dk342WKaUXYJ83nbYF4OjSWPXFulq11K0Xj5WW4xNpoWp
FyDhxQGh0HZZuBU9eqvIDb8GCIVpm1+6DeLtTGD+jPwjcTN1kKf3jA1A4IcenLP+/MRhsCjRC2uO
KXEUg4vMfTYIWij6IexoSeeMPkIFYCu0wrear7b91ie441mOmDcp2wHKeZDcau2CuViASCp8VOpV
s1l3L2yYP2Beci2h151KmXdrJ9t8wQ9m93ARDPUisf8bf9k+mNXt0yZeCqCZ+uNm81NkXVwB8u++
UfgdvxKR+XsvhShZUFZ1LIoPXQ+yQoKkgP0a9ADBW/hHq3ZqMMrscCbBHf89H6EeTIcM4csd+7gw
q26CGQz1mPG8tHx6kd2M6MYWpko+s/Y5R8lYQU7bHVPgYstoQQG6OJ3WvcMPIhn/jhP9cQsBkW1w
lBXQod2aXGMkE7cY4vTAm1sb6gMigZYj1I1IfXSkg2Bxxa4m1+x1yJfnHqX9CYknX7Ncf/GHFLUX
bu8VZyKGLjjAYUbDLV2wXfJ5B9vqewrtbqVp/4ZULZx+G0BKgZZ3M96xgmF+gDwhjZNWALqEUkNB
4ZuGkC37Q+k3/labJbsZOQ8vuIuAk7/CH7L6Q/uCHmXQFSIfyJnC+ga/Imj5nQjLHNU3wtonu1s5
9tEZd7uCelzsOj98I/2Av1/v87fluiJQxJ+cQBSE1075oYk78bAi6LrUwSDPIxLG8DWFTTUPuTlp
f92AA3VPjoPhH0u0JTpEDxdG2aFqBmTwJOkbgee75zGSXzIEh7pFJ2XAUm+n5DW2zh8YXvpNPHoZ
akpCyfVL/RZ1JANBI9X3dLLwLzH5zSoPha6cx2IWoNapyPCnsM30g/E4oo1C4B9OmxeKMpGkx2LT
zYuCfkNUKLDSnUW1VDixSZAr5nifZ+1crkP+xeiQlSxF+jESWMdCzWFzNDjqDkPkPbMJonSPyFMT
W/+wRF16Z5i88eJg23stom0w96LVMF01f3GbF9dxyE54oEkNWm17i8dY4NiOOFxVmh5pEmM5owIH
v33zHxuYXl7twqF1b9YHx/VbsInhA7fgliyxeFRe1D/TOAR+PZ6jT7hXqd1K/K8ScqJTHlnshZm8
81fvbvMnjPf43hJUWpx6ohQCoEeWju4YTNGMSUn7junWxcdzfW3QLixQruN7DK5SlS4/sdSoYm6u
0dcJdVUyqKE24cD2yYKBUJEPIr7YeOGPNkbcrvR6WbomQMQHJiI7A/T3gQ1bU8ecwgvYUJRn3ueM
t/omy81aIWjCfGvgwnuJumCsAHeFAg0d5QP2LwjOmACsLYn57YBJ+35Lk+bGBh6OsIb4lV3JgM4U
ap4GDzP1Lb23WcSrzankrptaJsp0mgAf4YuFgJK1BQ+i5AZDpBGprHq5hZ8LFDovWovNjfK2C924
hynT50WAWzywn9tXHudb1a+teVjdAAbN9R6KYiUtXLwkuHhL/R63MaCEc+iqIUidwq2n5eXqLe8t
jD44C1OMh2Ft3qddoi8TXmzLRPApgS2lTEgfnLpExlj/DrXOEn90dqClBPu6cNizX7mXzXsrm+x5
UJn/QM0SX/pcoLmAWF8U5vlWGurouePswUjYSeiSRjseDq9IxUsPJBZJJQzJymEBV9oagjQJzMyx
baSdhOdnbcDZbrsrXes23kb4nnRkkycgHj/NKZKx1pS1GlDAOL/nnG91l4fqfUJKeMl7WHhQoTWs
SHxUIlpzifoshb/UIpMkWTz/zFN4TonGHQrVRv4QR4N5UiSkuLP3PQBvU+Qe24kGNe7C7DBxpGRk
tNcXXFGXekK2y9G0gar0bNnzlI8T8ODI1C1i7LM38hrrNQ7LfI6mhN3qhpivcNhgHx9leMjYQJ9G
wLkxWEJG5zrF3sclStfDBL5/Mcxc3I0ek598GYtTpz3MzSnr110gsbkscdK+qLZ/aH2EdeDyTzGB
HxKhPhC0s0oWIvsW+Ae153kj99uafOjkkCAFwo0fgRiSF0YFKaLAdq9SZMNF9ygCkDP6NodG1P3Q
uL2ek+0SJ/ybn5vgTG27XRoQTYsgRjBOxNYF1QRyNVqCVy7vqTrEHAj0xIvHQjT0y7RGqgb46d1I
pffDPN7MuH6pTU13c7byhyx16fcmJUMRUaovCyq+B29uuj38dcjW8w0VnzlPhgseXQdrGIkxCwth
ePRb9ZChGL/XuGwdyNRAX4amQ6lRPAVFIjXcQCleluszagqI+hATJJqNZ3gh8qCCkSyptlYi8dn1
sn+0rVoPpuPZ3qKbV+bJaPc5z7wyn6X3MRdNXPoQc1QArY1PSFlCn76lAg+mlSeBcminYD3Iiz60
C+49SYhFGK1JEYAx2NajC81+iuCe00sjb+Hjam7XqyIDBe1YISol/jw5/FIKXX+FPodEILmQ4+OG
srrmSDf5kC64nrQz6Fw6RPAQv3YJfOh9dh6C5AvH/GMu/eWA36s95iuaSeg1DDcIhJj3NAZce9g6
wMUzEexA3x4OiIFB0pAc3SclsPn4cBQhE5rT+EsayqgE+pS8kWRidQ+bzgHIIHJIFSLZHdo2HwEU
cHXfxbQtOr0EX3Pt85eFCDUU8Bzmj4Eg/h0C1P0vPEdWEMInZsSgZfE3jXYSlIKOVlNP1kK7nu9y
JJWXYYNFmbereEELqnnXvJ9uQX1eSr5k04WKRWIqwu2XLtevEY3ZraWdPOhFobBJ8nX67NY1fgxX
H26OtUeodCcWbCExeTfd1p6B/zYHhoN7LFfr0keVeP0TkuywCU9SlHa8XrS5804IPd0qJdsOdhAc
QlOLW3NBRyCnIe8MyA1DKMwZ+ofuPWJ2AC1l6CiM8MhYuUfMW1YNJurhzFIdQfEwI1c39Zg72w3m
zH2bRkhpHtPaCxdWxSJTUD60HQ6dPjBn7eXyCOzWlehBZX7H1x5oqjxkN4Fg9G0IpUDQpAeHMYy0
cwkitHkdAwQSNA7n/4ye23NM0+acp9qrBoeEujCn9jR1nSh1BHKNBFr6m0aMUxFCY6IkNffhmK2n
qRnRP2PwmzaBxN7IthuENNK9Qb/x0meseQAkIkBR6vL7cB0DNDjBenV6EDei8RvkibfjbcuCqB4T
ud5dOYRF5ujyNUchJCb6DsLPu5f4TzGaqxeP89claJ4QT4d6yADo7CfACmdYJqQNv46j1iV4j59T
3dfDAOjuHI30jObi8LwAo4IqKKx8ln1IrYAghqBp6INFHgRLVECYFkFA2Mg6cmGF0CEF4WkL/dEQ
hgUsbTsOz80+kchIscKiwHTiZCa6PM0ewbJR7Ma0kJ7redh2pue2bKHROckoNMBluReKNNRJ5rJs
E10rbnYTbqMFgsvNTRCgg9g04wEvOIhpSOO7EcsCPwWa3OfM59lhDQYQV0OLcg3KJfj32gzYt6U/
wna1HNyq3N7NboCLm52muVlucE3qwcdf43eT9X3VUpz8wLg9RJO0B5l7u9hEXRl2Ed2LeYu/pb6Y
n1KmvHpD/k5hI1ykNjf0ZQSJ8gFMeFIguIKVaZuENe5WYP5BYXNjeY7e67hA1SATjltk33/UPkNE
VBv7932/eDed9IKrYEvHNY6U/A7SurbOO/OM+X1QBQrWew/hmIVclqCUSTTsZNq0DwYxwrVvM69S
kbrZKCp6NaB9q/VMj7lKpxuoKvJdNlvcoyJcsucJzx7WAww9A+8U/fibYTk8r9w95lfAc2fAwEXd
iapPyrm43qzCvDW1xGi47JL11GjYgVXGxa3tpyOSbF6Fosgs874K03uV18FX7busu/WpegA8lxYm
W1xJ/SY7bMCLVj4lqP4S8k5SWKQp4R/R4pGlgfIclyjSHl1ESSmaa90+hjvINFCO6bEG9DN6MCLC
ArAjWtKRXypcJ0pMNGU5eMYr2JU1VKyW3LV4ucs4FFfzGBuPZMwuy6J2Kpw+WueDgTBkuAYjrY9B
R6f6bqpxfWiKFOOhHfI/oZdhMLIFiFGrMJy4ifvpeU2Q8ISpKscnpxees7mIZkwMeNvaWkbZWm8j
8sp6InbIWkB3rwUreGrWsAhnFj1nnvqkc7TpwBcgJfWyFSemf24mpsseQXEQrxF1jon9oFzeobk1
+btR+B97EiHSMmLmkOr8eUpRcsklWm/CtgNcDnfRfR4JmOKRHp+lAtORdTC3Azrj4NanHogeCFHb
Jdzt8tB8Nm3+lDRoifRTv8dOryu2hFfXniBHvTL/GeVjv+/yLxtExOjfIbqM+fkz6shX2q13uGiA
KRFN7VOn+VeHec4tg75hp8HqvYm94GvWwI2Xi8rvtiKYF4EwrI0fIPppTxFZ9zgxB+xp18CmoLN7
d70G5GB7D7H4apbx2E7hhwY8x2pi/uPWxNOpp2N/QcBuSa/InzDnb0BSoL814t4DWABGW02sjiyC
MQCC1giRyoRftr4/4ZZETzaDWTj0gi9DIJ4p695M1wUnKrzgABvvcBhzhMwBZc/OdKHJPkKpdvFT
Nre4V9uDmnJTu3TL75B9+DUazfDE/HA9Tp5EFGcrxENEpEFOQDtVtNVticv7/EA3CNnAofzUrThG
LpZaBEQ9Y0u3x2G0ApGlGpLBEYMdg0CYz2IVQaUnjiXuKxiDSXxcbA+8QOOBqZSYPexfR2iiPo06
uEB5vNtARSjkqk8D03eTxgLskobtgqH/5Kb4Ac/7uEZxnfDr8mQ45pz0a3Rd94p1TytiZdceoz+p
eXOP4Kq5MHo8z1KBaqLEIyZtj9EK5WrYHkVCKsiIEdQqQQcfDX5DKZZz3CwV1+09GEwvHsWrLtYj
Y3CPb1J/ZcPKqsYL3tXoHxO8DQZLY291fyN8cvRC8gTJ0gBwy3haFT0lEavhACm2nIX3aw+AFOZr
GuhOSyrEY5yGCeGN+SDTl3bmHxNgNlrCxSe5evcJg5c0UE8xRN+l2oKjxSSyxW2xxpxXfPS3/rZt
1sKD2h1HVLUO4oPfIlQAVeyOp9EtsrFUHTgXHnWOAAHaTIdp6ZpyJl1cd+OIMDeHWVcIw5Sl6/sG
k9cJFDt2Mp7VKLOaj8m1soCs7rZJB12legKwQFNVD279NLa+rdetuQlxbUmM79czArNrzIjQAoIj
Skz5HcUAYUdkdqKkzc9SBR1ueBHPXtEQQ1Yk7buCN4u9A8PhLDfUcSmumvUIFusOrQbxMZ7dcr+C
Qnfy+q67yeEVRCcBEDE6pnMxROkefZbu2Cov3S3hcKXBZFq8xAh/eEcomSzUir4LFjkf3ro0wW0d
dXXcYM+HFQBOFjWLekUpB8TI1zQ1cYmYlRYDGV9X8M5Tg/oLM93RV5jnofXUmjirI3wz8Mr1Naxi
OL1RmsRNUGVqrhONTjJFNwNM+aeO+OxgstXUsdJfYsbQecCQCj2LQuvuiG+wRDU4oamueSXtBP68
TpJTaMfHYEwNRhoeokPdS9zwk8yAB9C+f5/qjdVhJgZEQsiXodX31oQfMAoFAlNg/o9Ypb6SAZ2P
fJuRnZCQLzOVAS7mPqi84Fk+68lkJxL3j8uWHkmTRzstowZsm8AVOt4eQrEJiIjMdEJSKgJ13IB5
fPDJQJBZWgB4ygTNeRX77CHBN5plDDCLDngdAya1w2C0IGjQRvA6l+PQsArc+Vs20scMpP1IZQYT
/nYBy3s7mBZGIIQh7CadfIaa8rM2IKHMmCnWRnRBMffLC530l9xfoEDPMUpJk9rEtMM6ju5bbcVu
GhRGQYP/BWzs8eClZCziDPO5jIHPixlSjag6WelhOM+LgQzRpscp6z95E4YRbAhRKi63M+Sae0hb
g92m5CNpAly5k8clzeY7uoLSNDdrepknJGU1C9rbZsSpjO0zOl2h/ZmlU4UZdHtaTBfvtkBOh5yh
bMf4HM30BpfQLJ3GcqbkJcihRuWCJTft0p0VV7rOOD0EzXrXg4WFcgIHTYMLxtyzepwUjCp4OwyL
ZnSAMMFlYX8HvEZXTMoPoXZ0vLQdWKcaA/u6BQmjZCQEGWhy14BENK1h0ckqD9eCohnMJRniJ7OZ
tF4T+yAjKEb8zH9RMEwUCRUx/jG1x86Eb9GKNsY03iyUj7UL+XDj0xiB2RH8JkGMi0rmItxuwIDh
6OLiYtf9F3NntuM4kmXbX7k/wAYn4wA07oNESS6fwucYXogYPDjPNNLIr+/FyMQtl9xbQlbjAp0P
iSwEKkwkjUazc/Zem7JwSt3TehmsWuUFINbasF5nsyaXMUQQyilmzqthb1WS6BulZmda1U2XWzf0
ZNGsG2LI2j0J3YZx3dRtrNWUKho6UW2kaekW18DYBtTR2+9pHefU6ftu/hxTqlP3HaWkepVQjBx3
/OEobnrOn9Um9wC73PF9D9tPOEam33OmvHZDq72mXl8gArwoSPnItkmIOg41M62Sal1ETUUsm2g1
4xr1BxtCZ3Ljr7AVI+u2F7ZbP5g0xdhNM++z5FqJpCJJuA19Nq6R2aSBRKNUXpZR7OMHod1N8V74
kixli8SZHcndLb3mbK4y7Ypc3Hm6HVXIxYVhRUkLImDXB6mXclqA0zMYiPTaflT2l7IZZ/3Sn4zZ
YlujbAO8hcN8/5QgnmAew9twVobmTcFopMmwMgrPv0NN4d0CIvmhGnHntYKE1oFY59wpk12fdeMD
sFS0IGndXHSAirHjJDL6VqRjfadlAJpXbdnPxADofEvXBMx7e4QeD/Pgiqciyr5Erbt10pgCuBGu
zUIO2yiz7ryx+GXhjtVQ4BQEpbQ2mm2/uow0D2k0q6GcX+xEet7voW3NZfzBufLL7nmsYVyNTbzV
ovBnbBN8W+Tuzk/bHarANc3660kkRhCmRr8q0oowPCeeacIkVB1dE39Kke+7gT8s037eGwVc/rbx
kf24vXppZnFRt6q6CvEqbUu2vVdjMQEb85V5VYg4DtzlJpWitCh9t7tWs6p9p/xpN1r1j1LzbmPT
LzgjNZdjzR6P0xHgumJuFK+liDdaxDrqmHW7RgVOrwxTwHPYuazHynRucqTSAdXLCSlDGu61obU/
T4s9SRvnz3Wf/arYdAS9aneIOMMLt27SddT75TqZRfq5rP1fJpTLvazkbeW22YKBfIpVoq4GKl/3
DYlBiBrddpsm+reyhz+RxB1fGUujHt3OdbRNOaCVqxgMxXfX40Drz/PWVvTJVdztwx6Geol2jUNV
QyOimS5p2lkX6GhlQL5qvbGNcdrlUe6wS3C/yDjlpFx26j4yQgfychGtHdNPKR+HUYKiwb/x3PbB
Lr36CS5qhpF6du7R9PkXEMrdgOZK8zMc82w1Jn4E5VwoejOdcdENaLzatuMskdKpjVszgthEk4Lv
rLaSbVPuedupu3reVYKY5ldD44Di/oywdhznT56JX6nMcIoh1TRXY5h9zRzOn13Cp60y08cshWNe
eDjWaMM+zqoobvyMCKIOQ8NWLo5wvC6peoG8U7CZQSN1ScNbTigtuPf4kaoJF7jnz9+Rh5k/ckzh
1X3vczgEPzQY2zI3FGqBqUq7ba/H+qVIi/rHPPjUA2FzNeLazou5Wmu5/TlLjIQOY1U/o2wTV4ge
JcQuGpxybi/nZcnCeBtmN7ZXl7TDyuscueC60am51H5NUs6yuTE6bUaSrtKXNKuBA6t4vDS7UF2y
gLGx9sI8W7c182BThi1gwlYa7LqAldf6JV5O3j6rl9DXOfSV3XqQwt94KiyvWz8LKrsZL1VU2Q+a
cLpLTxZmoGLNufMLBUXfEeltP8XlQ1yXP802Mm94iUu88rl2X2XFPQSAet+2OI9oi+woHb+KNvUC
rU2v8cWzFJKmcl9LQw5BYgBFnJ0oJQocIl9/5TnRNyuvnuk8ymBK5o1sdG2fhhyRzSQhnJlGnj1R
m+I7fOE1lvZaNmgMKt9dd1O1S82yWqtmHvesEFshEPV4vCQbmESTZJJndmCI0ODL7GQ3kas/Dj69
PT3HkmXSCTDt8aq2e3NvWloHM8qHK5CM29nLuPfj2CV3cDYGtvMl/cg+Bjs7EbclEAg8m3Xv3kZO
gfHUaMmCqtIW8pJn9nsjzoA6xmb7PKfZC8BqPt6y+cUBqH9AgofKoRofY5bdGd2VUq+EbD5RIEq2
kn4LnfqHqNCJm2l96IxyfGILmsIQY51oJNjDTNafZ7/wKc/m42XY6Twao6cnPjrlcroY2xGYyGpS
fp9eR0LgpdRG9xmLl32TjyLfImRIgEVhrEMHNPnFDPzOWzE29a0lHk+W0qk2BY7g/hp/TWlvTUP7
IXWPEOhO8/amSvRbT042bx0zLDTQqYythzTNinRy1IVzYaEOGFdOP/VrY86M27nqv2WiGW/Qc2e7
PO2mTS4j+4pmZHdrqcZeDXr5q2Q+BrVMsqumRba6IgLh1YkTlELNZuwV2W719WTypvnN4wgscFvR
tLgomuHa1dzA8If4orAQdFj9bLAZL5N1ZekJU93E1er6SDOcatvQaOhQ/tB6v/SlcSFpyZlTnwdF
J9eE0nhcgfHoR/2tW9TXBQ5kKmPVsK2LCIGt3YqMSBZXbqLZr6/TFFLk1JEoIVAqBW1J2moWjUbg
xET/NIkXXnStXV9ICm9cL8KvxJ9eCqPH5OhCIkq5S1mXRMh602IlVfqgddqL1mcT/S2/hhCgwlU/
TjOfenFXFUN2lZeCnhYd8yQsAHARGL9FDHpBq04FMTTyVVVRqLQyEGh15n3NY8yVttJ+Wsb0ONfS
XPeU3zdZO1yPY6phqgSdBkCT46HwsBVSfN6DBX010t721lAK+k3GVmE1GvO8L7lZN2EJ2Dn7y9rw
/8MOM7y2vWxfAULU3f/ZUpX53mN5/88DJ8z/Pfyf/ztijxe0wn8viN/8lN9/Ve1bQfzyf/hbEO+K
/6CZDo6XfedfwJ//J4j3TTAVPkUpmromPpQ3XnzjPxzq/nxsbRxaNu6mf8nhBbAMusq4t7CMQXP5
B1r4Yw6Q4bGD5leBQ/8DHBZHTg9NEU2cmfNSQq74tGZPVk8CSfG7FPZFrvx9VcL7/V6WL7l77bnD
xuA036tq32hypxpzx0q50dW0f3P77v5S4r+Nb+VmvdHnC34V5E1ribS1sevDSTrU5+eVCj0K3v6G
lateDypjFe56HwefJTeJ459L2foT0/QvQwADeth8aAcudwLJonlkIAtnOx3gizibZM47bdU4pShu
ewem32qgUW9RZ7Qh+I30u7u1oy85NFGGpK8zUoqyRgh6Y6WiJr+V80R4SxGFlHV1ic19Neqddm80
cf+5yVAFb8qMdispNjqrZKNs80uNCCZaRUO8nJV6xMDSVdEu9KepDgbPG9PHssMUj4dTzJTAq6QJ
t8uVOJsOrYaBGoZ+5M4Zdbp5td8m3qXVLE8zJxFgwJJv9g/II1xjXVHi3NbkiYldMnsRCqYpFUGu
ydze5iaxK+hCdAdMoeVcNlVejrukEY1YKVpznyNk3hRx7dhwgjIt03mVD6P82tgOQuaU9tkWUegQ
kXxo5l0Q1xynUUbZaF5KoXxUCT7a57UfRQ11M6OYkQIPVdlvkSc4mIjDaf7phQ2VET/sGmQdUS1Q
znIApL1qdRVJ99E4fepAI9YbHJPcXoTM6CpmLSeoEglB0W+iFhYiJXANva0kVJWjtZ6LZzk37bRW
lecAH+abuB5RNvUXnHfTW0MjS+eM12vxNB5NJpxunuXp0L8IW8Ll8tbzqMk0yVUxWQvBots7eu7f
gm3ldF2BjtbWITnf+15L/YKSiET1ow/Eg535DYe+0mVCGwbeTp8IDldgvTtyvnYm+wL0HsYGiSMF
4jzp0S/PA4C8SwD/UD5rbSzYACiUYCvFXrnbnn6F35FdcQVD9Ob5ADRjERNHv2DuJq2lCKbTeRqt
J5k13V0ad2MwyaK9loMs95gTym1oJDhgwsS7Rio4rtwQZ8qcx1EQIxX7R5ZXEkmIcQeChcfIhNGA
5+/wwbiaQziHjg2dk3B+49ut/EQLqH0+feWHxtq/RyHQyGfHSczIH3PdG7d8pCIzpVtsBKalcNcm
Zb7Jw9n6y4r233r0jjztyzAA4phmhmlBcdQXruPbWdakeh9WnLKRqWTenT944kG2vf1qoOuSs2ff
+pCyWJrtoAZLsUZhHZ9ZpY/m2LtfcOyiMioK2yozUDoZv1HK1kHVESSS0m6pnMZdjxHK4bSZyjMY
0aP36924R98sRPSVnSR0pQeKi0AIHO0ybexvTdxwVO/rpt4CYZp+TeS6kMjLYfDu9AM++jr9GZ+k
P9ypDlg1XvTDO0+9N60jW1v65k20DUkdI7ZXyDtXdfklRTfnx+nx/rD23ywofwZcYnoxaYPN4et4
OGBSaUWIClOn5YRCVPNiF31ybT6jeAX84ap0L9Dx043UcFAZQr2Cg3YfRR4RA3r6p7yf27A/kT6b
gk0Jl3/0BlU6i/OEuZXyzrSgbU3zwcaEdn96lOV6jq6XN9QkaJbba7wDnI8QO62qHowgJcLqiWRW
tq+Zcp9EPKOExIfH5zLOw5vTo76/Nso7lFo58VKEZet1eJcRY0xZXjOdRY0/II1ltoTSDWfWoGVy
Hl7bktEreHMXGBFIjcNRqgqIAI9TD2y3i7eqUA1lIlbEwkjzr6cv6P08tXXHB0HJh0gHhXC0qZmB
kFrAY3QUT8N4U4K9edEUCS5ZDfAFgW16hpH/0aW5VCNMCjscU49zwIiKFoBTUD4ijmx2YtCI5aOz
GUDaic8MdUR2WII/WfRMX7dRjLKxto++LrHroCjLIgfZdof0NzJKlH2iFtUPawqbYV05Ji1xg5bo
AG3YHi9MvavKYIqaerouXGAVGygg6m6MMEhssrrX7RuVIDKDWLIocU8/iaM7w691hcDjboNqMxdw
7uFDl1Fvu22VmpskDxGV9lNFqxs5n26V0Zk39Nho/tdYC88XqyVHhGPGlTHLWZaEBm2kI/VvI0Un
cNCh6J7bUvothZeSCgOJa7m1S5SinU+6n31puOk4rUl9BQTf9VmmAieZ/e8UcDNva2cE6K0LOrlP
XZejPwUMb9rB7IoQ7bkBKf/Ml+WD+8W2yXZ0zLkLB+Bohc0yXxmEQFr0RC3v2swx5aEtmK7cIZMP
px/N0Vqz3C5WM/b2aFxhxx9nj5TEd2etw+fZ7mNjNxt01gSsOzaWaUtPttTDJ9Gk8swKd4TUWeav
68KDWT7chN6zETucERWqF6ZigYCqTLoHxC0hNTnKcFujDasZXJcxxGtwK7i2MmWM6x6AVbNOw5ja
WmZ1pXPRzy22GiucncvESedqR7My2YkW/cx66PykvDRGMxdXKsrRV8N0o+vh9dj4V5mRovA4fRuP
Fs8/1/MnzUtn/UQ0fDTDS68fu1HnlEKJsb/BkAfRX6GcPD3K0Zf/r1FMnOCeg1yT0JzDuxbWBeZm
5RmbHGMz9Unp/KqAuEWbpPcQdaBq22ZinMkEtv0nyYfpzCfig/F93mSShG2MoLDrDscv+Oh2xBiy
ekYUX1vrqjbty9htbhsneS2kDRrNc19sq/55+rqPVvLlusHvATkhlsuFfXH0PjSlZiYg+8WmqK1h
k81tt9frfMSX1iSbXnPdf3yf4WkSUEaNAd8cVv6j67Qbx4+0ytxg+Gyv/crKH21k4/uMYzSt2yS2
8KSa2s72F6dtYjvxmVXseMvDFXP0592wOT3AJzaPrhjElJ2YbsMVx2P46LoFctJpnHqHI26PfLcy
3IEqhGOMBBZkjpWu9QoZKlnUQ/ncoCA4lx33foJTu3GZclQBuDkLk+TtdruN2YVrLVoW/nSJxCl/
W3j11qef85/L+tfuAAYQaQBUYggOJv6Of44u2xUatIva1zc6Dah5ZeJm/1l3Md52Lyxde1uwuN8l
pSE4O/YUrIMusz1zN+pl/NtRdf4VhmpFK02quUZuInyO87rbXcX+nHRbK01KkxIOYPK1Hc+E5WTZ
XFxEmUcDu019OFhz10+vpy/KOLx1fy7KoVLluQ7Bp75hH80mHzlLXSY2Xf682HaRyT42hcRkyML5
OYND0FezkWvfkkm57UrDs7Drq1T5K4OIg003YwKyk1Lc256WPZ/+aYffGX7ZksHsU2tZfpwN7+Tw
oeKrxmmGVznw3KQJkE6guDSp4Nx7kSFe/uFYNuAvBz4RuV40Ho5LTBL+YbdgtALaVRIyQARTr58b
mqL6OdjMu8tazgpL9vKyFvPyHC3Gfmz3+Fwl9JReWNeZGt0NhZthJ9zcPXMWOjrmcwuXsShggrbx
gWksdc+37wUp655ObdoLdDSYM7+K9UgOa1kY7k+frv7GsyghVcMst7r0zcvYSbMVickLWzatt00W
nUuZeH/17N75pvNhXQ5Nx5HsZt+WFhJVrl6zCb8wekE9D0WJ107DmWXq3FBHi4Jrtzq6C4ZKSNvZ
TBQ11vjEWSd7GIinp8/hPmW5z9QnDZYFTvpQXa2jc4PppYUfSsAYc6kPd4PeTi84ULSHWU3e/QCj
Pcjy0jrzvXv/6i6j8sFl5uqGzdfn8Om2UznFZGW6bJxHF8FhSi6RstO9P3fmRZSTGF27FR3seKo2
Dtl41yzp1V3sJO2vwWix6g2+GB7mvDHP1AA+uPOcasBfLlXiBXB7+MPIZIDGmPVuALMP7gW+5EC1
cty2SahvTt/5j4biHEqBeElDe0c/HLHk22PhuAEtYf3CijrnBvZedqtXbv58eqh3KyWRtExalqXl
M0Pt6OiqjLqpeLMZqsNdKmgl4/eYzi0Ph3WbP1MJWDQBEex3CTk6HsXRRFvbVugGsXLzdGumhvhq
dVF5pYoU4dtg+vKTU5XzlTeE3ZlpfPRh/2tw88/NJHRIpy91eIkdNCk7jqRLI9mSlxTSJXKUxv7k
FGEd5EVMb9QT4oWqRr4FFpXv2fgn3yN3bJozL+/hZu7vX4JfGDvpQkI+bn3oYFlqbOgk3mRTfoOg
I/vZOY26LZTXXVilPm3dyqyf3VGXT3UnyzOxaR+80B5wpOWg7P754h/eiAwfZdpnmkNch6auCk23
XpQtwy04+yc2/hLRt4y/nJ5fH14y7UyCVfgAvfsSO6UzgZ8s3EBV+bzOfJOSHWfffR172g8+r9PV
bBvFy9ghOUnJe386PfxHbxKVI4c9JQhmpt/hJS8N5NRXZAxheWm2sWfJO7WEpOLUlL9OD7WgpN7U
Wf5+um/GOlqa9bqir51jzxlE0a44gYtL5B4AATTZXE1O3OLBgzQTAna8F+4YYhBQ2dfSqhwa3VP8
b6whlEV4t5eIBtoCh1c+2VMkk5G5pk/NiESOdVSPqt9shtT/cKTjhZEcqDLTGKnM/WkdUmfblAYq
zXzQm+DMPV7+roPdKsvV26s62mfkugGJCONnYNTO+Gl2imijpsL8FNs4bZwm3Xht5a/zxgVd0CXW
cNMCTMlz59yx8MN5tRwYKE1S1l9SLN7uQSR1SpvPgQvOaGqDWYTzGkceUDkj8c5c80dDWRZlfYM0
TgqhR9MqDrvJyDuWLytWNs7GXmzNRlk4qVPz4vTtPTz0/TWDmS/Cd8nJJjbjaCicyx55RWxOx5Lu
IoCm8psP/eIK1maxBYPXn8kPsj94mnx7WBBtKAnu8Sc1miTnA1nxNBvDXUuaUuvKJHv69FV9tARZ
NHWhohMAxob48Fm5hV2YjcEo82x0l8gltVsLvNNK01sLIWMWAWNNrBtCHstbCxXPmUX/o1X37fBH
U1YhbXbbYVn0BWV7gti8bY7ZfIciFV0u+2VErma6O33NH95ZQRGWogEl1+PATjFEeqXxGvAkUX3n
dpnvJ3YvZ0b5cGoC7Wfby8afgu/hndWSvKhtl0tLcx30UakEsSoSBSzuqdPX8+HiyjtFfYBiObXN
o6Gylv1JxjknyPycGaI1lEGgd6kLbCBBGSbTRplDtZ1teJWy/tIId/5OL12fNjXl3DMz6sP3xIWx
z0Vz1cdvf223bt923N104Iypj21zYxeWf9OlFprysZf701f/4dN8M97RiUePcb7T6+fiY79eN31k
w+Gy/DP3+KNRqAySQOhhLuGDf/g0w2LQUECxtnYYQB+MNo0g2cb6v3Etb0c5Wjn7ciyMZK555505
3smocrE0z+dSCj5659moW0svWnAMPrqWTlG8LDXe+SRv2svJBQuzynB+fB1IVSkAvSHXtcCWmDja
GsPY5eYgN6cf2gcvx4Ivd10EefzH8aEw91MLmDxAUTVG8krGckZLF2frkib6y+mhPlhifPZYVM+g
p9KsO/rWO3rYQraoGMqMyq+YsfEqUTLquqr+Br5E3+bY1renx/xgtjCmcAm94ZjGmf9wtnRqglI9
MSYW6TmIU7gNujDP9a4+HMVkOtIgw81+/EVyB2eepzb3AtmVJSC16rcF5uDMxP/w9qEY4B/0E3xj
Dy8l7yw5QZLiTG0tEc+a7mUbixXv6+xK8xPl5ex+THFM/xs3kMqbx80D5fgnCvRN056dOG6zgVER
c2Y3lFsROMZnG7kmv/1ow+QvNPKlNoOz8phD35lzIgvNYOkYCVvNpNt+7lVSbbFTz9c1UT1P6WzN
O0Sy7VrTR3OX1ea078CZiJXWNOdKUh/eagGaCRLKssYc3eoBl0UlXA7R1HZ9IF9JqbbWaDa7nAwW
lu5ivJlskkXP3OsPlgPuwr+GXe7Sm3sdJ7GrsWlyAzGN3cash/B11mp3k/V+E2DtSFHZEiCNohXs
Ua9gFp1+1h+dQflaLBKQpT/Km3r4A5JORX1eRV4grJGtKp5etPijtQCk5m7BUUa9jr3ILO3vWk7z
FJgUnKMNaQeRTmXLpQdz5hd9eEsoaFDZMdgZHX/DeofEBwU5N2DbilxEOnq2Mvtcu+WQ7N0muWZ8
UdLGdgAjDIQRrlshp1UrnelpHm37tWvDry75zmvcd/a+8cn/ANqafkqcBNc7aOThTGXoo6WAxhzd
CFasRZhweAsnkWtegW06QOMCGi9y470enk0y+GiCAv4F08GEITjh6EE1cdnQ50SO3gJZgKQ1amrl
u+G4NawIA285mWDBKo0UitPP4/3XwuaFWOrCVGvZsh19sEq4dykYP488bXLlYiQ9m9aN823a11Fw
eqj3xRiG+pM2QoN4KVse3sgxrTXpI3ML9LEs7rpRYpxIxwE+QozypNhklp5ey153i2+krJPyfnp4
a3nHD5ckppxpsYvjQlGXLDPzzcs41nIqCi8Kg0yGkuSypMleM02ydUJjaN+CXvMjKAS6cy1ScF0b
px8fNb2gQYrHHzyFXRLRusGCQvIDLFxE0aYGYmLVOfXUrkMBIxna2GB/T8AcD2tsqGG/5cNo3sJ4
gyFsukk7blD3tw/syIEdUI/83kWDNiM/z6tqW5TIsFdVAWeiJCfiXAL5+4m8pGRQdkNLQErTuxYA
vWWzTDllZSIZgV256UNLcfMflysZZVFj8K7wrTreftRSJCLyM0puraSXU0JBEPPwCmZYnVFGfDSf
yIJjWVtiIN9VbD3EhX4nGQmlar13U8t81uVsba0apA82J9n8RjK/GTVhnWsFfHgrseoRsYIDjo3I
4VSCcGLj1aNYzFnOgMOqMDUv3oidpU/ul3CMmh1QAEhGnttth4QvYEuH+opFzSAuG6mYBniEUKPx
/vQc/+C4spxqORwsei3+46ju1HeCT1s+UHcCvYXB2+jMRwcR6BPtH/tWiToqUEQY+c8psjT8/L2H
ZHL2eAnXimSwZl04cvrH5T9+E7kpnICpodBRPrxZSQjtw/EnN2BWVrd52oe4jYf5l2GDb8QUM+er
pojO6WY+WtjAi/wRQvoW+53DUVsT3M5gC3biczGuI1OUW45Pv7BDeWeW0COFDuULwY6CDIEF826i
BT26wDY0Oh+SqRY0updfeqiUV7WlogeWG3mdeEkqwfSN5re874qtTIXcVaVnUwKGy2TORf3Ta+z4
V61MzNSaaqpV3sGgOz0z3n12l9/IxEAExbtCJPnh7QijCLIWsrmgEbm6k/hJf4ZtGH7vMmfu8V8l
sb6rnVj9lvy0L5M5d7vTP+DdK3P0A452YC0RBzH8OC2QMkdkHvvP8wDe9fQg75aEZRDOXeynDdND
pXF4lWnvAivgO4NjVVvMVJdZbi0IOOu6FcNVb4sH0bVn9gfL0z34rCxjon3lqEU5if86HHNs7Dp2
tEQLPIfN5WqMsF55pdNyiG12CaC/L6ev8UgO+/d0A/7D5prDl30cFi40dItYicLA1WWIhTwSJG34
Kgf0Zbe/1VA0P0oM40j6igHwNupBpzh3Zn/3di0XzYZhUWlgLjo+uijmWRyJSgsSj/UvZsGj8amL
W1nL+vH09X44cd4MdbT/orUZIZNh4pSlsi9TN36AdJxfnB7ko4cIfYdcoiVckCPL4UOcXHtQkQZG
xzTzONyUc71AkhtP3+Ff0j8r9O2/T4/4bsPHIZa7RObaIpLExHA4otZNAPTixqeIFHZXhpdPN27n
5ve5ipJkNcs035YzaXT/s1GPlqqMdOIhn1o/GHy/2gpkRb/NJoq2TecPUIpFfa1NgMNOD/r+CfJ1
QQq42IIE0oijm9tk8+yoGBypnSbula2XpDwZUb4/Pcr7d59RUKSwxSE8l3EOb+jI8uLN5hAGuY+5
FnQSavvYplGbjLOzQlpbRLsCsO24qtI8OTN/3osDxDI6KRs+JXOdLebh6JnGljGvRBhMvpnedrnX
ueuh7JsnsGjXZgM/u8ybej91sftYF3nxK3Mxsju08C9bw49JjWjOHfQ/uiFs9bBW4QFYJJKHP4mE
hKQt4Z8Eaet76Puq7EK5lvMStkYfAmmqxE1TOiOAPnNOz2y20UPwtx8vi3hDiAIiENt6JwQdjWLC
mDFEm9jqId0uWrZ1pKpZblK31nUO/ex+KrcWn9LIUIBNRa8wiCQjCA6vMR3w0Z7WtisMmY7YlbJO
LOwxev4ZlUv8mb7rXRVaPoxlej6EOnZxK1ZxZpUlQYtVQze50qZkEyaV/SWW0o93yqowBPpV1941
emjZBAsa470NJeaThNiTrFK9aCV2YY0Vze+0PAuazhsc4GoZKmlZWEiRap2nv4JFYv3CY6F+l2ju
r/056/xN5rbpZ9UvAKCS5i7ldTXbj1Y9VS8tyheup56aF5G5+k0Ig6UEQ+/DpIV7wb/B2dPDmko3
z9clMvefc68gZwinBwqN+4c41QriByHh+jD0qz5sJ8zV1VgrauBA9nyiNcTanQHxrGIHHs61JswJ
8Tp0hx/E3UZR4ADV2qNQkZ8V0uh009dQyAKH8JD4nhAU2AFemnlPmTW1GdixEXfrmhKSNwxr4WkX
C7gf6UUpWxiC9Vy0rvls0CLiYORyfUUTeKgEmpHIojp8TiKLzga8meqJkAQsPDvp9nlBP3CEEQ3b
vwEjROhJvsGG7FsQk6G2BMKRRruK8pgGidbo7vdexdm3FhB3uk51v8nXVm4r8gdCGB+rEZ8x4AWh
OPfPUHyW6IJEvQ7C0u9r+tCv8Zi5CxmlAMmca1HUBR6+hfml83DJbp2yCbOLzrFhSc2z3pPXqegH
BbWhAYptJWGe+Ki74dEg44KyMYyfNqg7wanVzBr4ybnV9vPGXSjCl+ydPcCArg00r4ZnANAgtiJt
k0QGIqCeRJnf8KDSlRKDQXnFjto7Ki0ttdLMhaM6snXQtvBIe6a6NTi3nphnsNRSB1McV3ie25rW
TZU7HX6mWJt+0QUAOTRZgMIbi7UH1mLo3pEw2wLYrFQJ5mSykFtposi+TGXE9mBozfwT20vvnjyJ
+hEtAlSxualqqpxmadxNQB6QRJuqBZdniXG4bsKqg8rsagZ/PxoCeAx6Bd+GJ+dAyRNK/2rysj1T
6SEBQphUdNZz5LRkQ+g6AZmistuA/ZH6QZ95+G75HX8RTUCchVqRzRYGvGEGjBbpj/Q7zW+CcmBM
ribJo6tJzu1TmXdCbaidDjZa4NBxAlMSDraSBA/xiqde8tpb4XSZDlS4F1xlfBfapuovLaMoLjOt
7spdx1efiBURqxYqqgYKjI1ZSnc8Qvrd0ByMrr3OVg9aq7nfZmKH7kTn9vEFIBFsiwCDRFCEHjyu
mFMKtLUUoFJeuu7PEaycxfwbB32vaQ6gBCSBKejkCYvSuqCNOVMOj22g3rrVgQ0oLfu1IdYsvxs0
Cy5FFKfaeOHok+Gtcs501so1VQU6qs3Kr41Zl1/BV1gvnRZPoHGaFv6J2wn/m5dGI25oMyRQyK8j
WK1FMZI+0CdZCa5Wqwlhr2BEQ+S34t2YWuOTozLzohOxhnnTh5ZUz5eS6PYfpCIDVTeyPP0SC51o
g7jOWhZgIdofBU526G2Iste95/RfjD53jAvC3yZgG7gTnXUms/hZjxzn2Uxl1m2B/qsumMakUF+p
mlkqGJQtss2UxOa9SsJB7XgpQPD4iaXLnwmprua6mNBRw09JOvcqiSYNgrsNrWybt1Sm4EkoetyE
Kyz08CkEWFtr6JI2U5RnyRZbVAVunWi7S4ddar5yqJprlJsz/VttZ7O8mOyqMFZDrvUJJS5OOavU
GfQpcDsbICUhL8DPHNCJQ1DqsAdBRfXutwFI2osNfqijShqH4boeIIyBe9I1qFskN+j7ipggwP0m
SioSFdxx56VOCtZwTDN5YUCXfzG1QYa7unLaYt+5g6zhOejwxxFfhfwbSo67lXpYJFemo7RdHHf6
b7NdbIQ2iSPyOgfR24KsZEe9lp09kqzUa115Z5m0P3Z9PvcD8yVy+FOcpemqHujXBbmXjV+kK7wS
PP0CwjSsBpBJWWOKe7awvha/yLMaxwBmDEjFwunqK0P64w4MtfOsN/78xWYHam1YQaFOJ1aYfHYs
AGyU6jBE3GY9hqVNZpdl+iPUlkAnw8REjRDBpx+qy5xarWVM+iqba+mvXTfWvg9a5xfUYShNBHmW
tiqYoSh+Q+anbmfgPtkDU3uswIDWxkVqJNrP1ral3FsyrL7rtEiyNf7iuVz1Thixdvi9P1uwomGd
rKpS68kqcf3R3o7oesQG7SUiAhwGfbYRkzN9BgAKMs8Kw3odJRnrhMY+5LsH6eXaTrLWXJVZwadd
t3v7Ccas9qXp7IEju6UWrGY3kPDXUyXt1ylZBZ8hxRkR6RVd+VygHjKDphqM31oz9K+jNU9fcUmP
vHiNnV65YeuyZSgnd1j5s03sYazp9dX8X+ydyXLcSJZFf6Ws90jDPCx6A8SA4ChSlERpA6MmjO4Y
HdPX9wlVVUoZqWBY1bo33WZplQkG4HD4e+/eczs6yTuZ1Eu6r7y8OjhOD35qltJ+QyOl+mR6mXkH
HAne57LU9fDO6or8dpCr1W0CwDx3Pf+rJGQmS0KYTvbM58wyMhg7hRROtJAOignZL8ZvEKT4WEMA
dW8K4NGfVN0pLZx1A3jpuAzYjv16dq4HGfTDIc/XdtjbTalBVKikibxEIVOOSN5g/4TPc0zWlqX9
YBMa9DaRxAbtvSb3m7txtSfAgRNtUI5xCiAIViMOIhg/CK/qFGL2kCpIZpsFo1gSudq4vJSDlFAZ
CwHRZOS+3GpejRLaq3GKYzAHznWEr18lZkcMtiW+WSN8oaghuuK2srKi3KxMa5zJxdOcs4T42tBD
GvfZUEOf8JvW3+nBVHyseR8H4BrknWxk16gV/joEcpK/eAnhafUv3bLMTjRSwTtbwJ3+laytegg7
jdhJznDSe5Ez4U4WgWIp/GMRCuiMewJD9P6zmL1UB1tIakdk+yJhbgGhCR8qBYITibYH8Tus3noF
aOSI8Vq16brTVHaHZEyWG33w7McK/iBtRiA8rmPzq0VZcDy2W5NPyWQ2FT7AsebzXSfwSZC+atOC
mbmRgIDrdL72C19PCEJDL7CF/WaokJ0fGqTh+N62FXVLyH2Wt19tMavvvt5yIiKaDswQBhvyJboR
8X21FC5MlMHXBGCZoLOizlyJ1JpnbNegf2nUhUbrpCrCoAlPm5Mv21nAzB5Xu0OoynYpuDXHIsu8
1LX+MRb4ayGB/YUBDP/32ET0rb+WMaJDxFktpIzjRMkwBlHHNMSA1M31QhcpTNzFumIxk17cVmPs
e8P0xln9FvRkDojZrbWD1ntrHKjUexSAcGlM58m17EYndMbR2teqIkiusE0g0PoR46vQrK+TT/pC
D3Skad+9Xqf+pn+DqxQrM64aHSTFqWm+Xcd1SgY92Rzl+nvDVfbBNlaDOAjbuXUDBY3USIo7Dtgk
ppIZZ931ys0uSKD+3sDBMk9BT312vLmnjWJvBmAH3DDY2GY1RJNeqEf2Go7jcmn/88L8L5c6qUMJ
jWzbuqDT0UstI+DO6N9qaQWbiiJiXy34I9amfbI5Hn94/U7/pu+ArQcHleNbAZaik24g2QjdxLgb
hJbbmduqLNutBmBj+/pVfnsnUTFTYSN69E87q6suS58QhWCDL0x8IM7SJ9kB39qerttFb87vL0Y5
jTqbAOPTMWHAF93ucvo3djETEVMzJOXk+QiGr7tQwf+9fmeB0Mz495VObl4tugzROU+NgdgcZx6g
Vp/oMDSH5JSBZyRrJiO65/V7+fc2HE2xo2gA5ygv+4/xxi8jOkdNSdZUKiCmuDM2C1EAGyhOWXNj
JCTuvn6t47I72Vf46DBspW0PDO50dXQyrYfeEwE8SNP+NgW9Q0ikM9hvGZLroO5z+ZRJq3o21Wrs
ySgz379+/d+sTlqnznFgYNgMRE868pObcOw26Rtb5uS9byvMjJ6Vj/8cx/0/sugf3+QALOTw9X//
59jqO48s2nXf5JfsH3uVv8iXX8FFx3/t30m+MIj4uoDXsnGrsvZ4WP9K8nXsP9Cw0L+ktYiQwzrm
uv8rydf5g2GDZ+HNQOh8ZBTxjpARNGT/+z8mud4kzjPvpu8Gcwxf4X/ALvonr+PnYnWYZHioMZlq
cBGKr7+1UAeDnoOc8PekyVgelAbrJlog8RXURiXV8WJyHolwwQKsnfJ2+mh1mU3+61DWGOr4yEf1
TGG2wYdV6wQX6AIsMJEke8dfDHvHvB7waDEMYjsQiANFzmztbd8tfhDm5EBNET0l9yVbaNeEQ5el
912vEU2NgYcykwQLTUWJSaJXaIHggqxNcuYBXXr/PfB78X4karYOi6QZnHj1EmJ6xo6jCfl7KtH3
9tJrzb4DylhGfQI++q1CIXI19WM/R9z87iMrIQPSVvjuQ0viyoOblqOIBVjDr6W2tI/A0suPgZGO
05Eu1D6n5gBqjvzHQrvz5DTHk261R9JBu3wTZq2bhOLV3hdVm9nzAELkEbC/WDaipil7AzpZswBd
yjWJ6t6x39GoG8vIpsfLOXjSxFfDTFzxntRY139PQ8mg2aLhDN36xmg9jVJwnkw9j86dvjpQLlE4
VtTQ7gyhTC0aXCkfh3b+RodGXgLPR30ULsJSPMVsnC1qPtIDSaTMhOBe44HdK9nlELmh61/Zpt9+
RdYFMk6HX0cgnrf4kKoKJl1hmXTmUXm6EjWljp02o+h7dYWLDD6GaqpVXIE2nFLot6olcVbgkIG/
5JT3shl7HqfpimbTCkm6Jcmjw9cMGikMm5Kq/YD0s3tedM1/keZkf3Uz2YuQshsedKGlHyqd2heA
uxTt1mxsV4UzJBZ4mSJQHqXy1PdEXtHmuLW91v6WAkgU97BybGOX5RqihXAUc/FuQGxhQx4lE4cm
kUWzxVRH1y2IE8JC8NTJMKeFZO16AjfdR89rOiprcoAP+JmPDUoIycXGpQkqCDVs0+wJHAHFEMEV
Cwl9bcN7Fo0OWt1O6sLmBAxm3KwRDnHOnvN+g6a3e0aDYTCb7tA/dcL1H+qMk+/OGtdKPBhIY+gH
B/WkHWzSEb93AxFvVxWAvexlgA5+TBxKLO+ayVGXAtOm3b4hnBtC1lpJN9lJITRKxH5sSCBdZ+lS
iFR0G40qG4IQJGAyRG3fVg0y7TQt9mta589MTbJvLX0nlJyu1xgh6kXq384ilIFnZdXx7KTyAa+8
jbSNWQOrqWS9b3LPXgfQOQwwt80sfWtDvTRmG20M7O8a9KmGVTIc3TmFb/ZYzTP54hlgrsLJtrq3
5WTZWphZHagIW6v8NQKuYLe3BNUN89ak2WtstFTPRDjWprqaQNrCRBQusSVmo+fxrEmxnwun6TbQ
tceHFaz9M8ElIAm7avDvAJknNOYCY3giPSkTm8C0yqcUCUkZjibZfWAmg8dmqMw3Opyl28JarahK
4b5v+HMytUEFW7ebjhaYG7X0gxQvbet+YofMPwRDP78kzuL7B58CoIrYqVsRWnMOJispE3lPz4AA
I3cyeTdTWUxvlqpBcikMRSKSWMpShvRgKQ5WzQGpPIrJJ7bSLNV8LLe9OF0JSwwzsMrzVZWoeSRm
VCWs+tEnaZEYU6r+H1+v//+i//pF5yP7yhf9pSoh8X39x6E//r/+Lx91/s1/f9S9Pygc0cDoDOeP
H+6fH3XX+IPz5VGhxHzsGI3186OuOQbQQZTbmGxw+3p8wf/8qjMz+QPalYFa9zjv57Gb/8ln/UQ4
omFNwx3iWMHxlP/LMbejdYVEu6zicnbu52wlmGAoc1Jecpw8Q2d90vtSe+dZ1fycl2wSdU4ApWgM
l0C/eQHWuwR7rMjEPOiJ8R5K5kW/E7//l8Pxz7/seGj95S/LtEIfe98uSVbMxLVpLw2m6o6qG3rC
rSkJGtc7pAVAk/XQGJfq7WCRIqplxs6E8oEEIXHGyF6rdAOPztwl4Kk3Vt0be6/2523F8Pbxlyf/
5p9HoF/5iSfV9M+/9KQtoNfUxAObBPniKHqsTpG9oMH3ZsiXEe9pZ9euPdfEDGcg4BwSMpk99fUF
CdrZq5t/vU+W3yeAXLuSsZgJ6dRrJgJ4Umfrt3xdumwQpJiQiJBNU8NAaRqvXXIootd/+l/nuz9/
+YmSppakHWNXKeMV8aYMG1IQH1J61QfN6Z3ImQL9MbfyJQgHz7skaP5r/fnzmifFCrh0nTwXs4ib
UondJBS0BR8OP/r+r6//qhNO55+XOB1X++AVhb5OBFQYaXZNSyAjBkPWTwJhb1ysSbYt7HKEqwhS
22uEjMU6DqS4r3dlNf2wlm4CW87ws/vPsnXtXZ2bKjI0I7nw0H/Yi34exn/+hSczfnwHtexJhY1N
Agoj2efF1vXrflfRfogtGgFXgIvLqzSAy+6henvC8lIAbGqDba30lJc37UNcBd6eXMHsSp8M866h
yXptgWo66H3A9Ln1+hCa9XD3+l0989xO3RKin/Kh8h0Zr8ksoiJw6IvNxbiXjff29Sv8wIL87q4c
a/pftgy6AGll096M8V1WIGIsOOmSgbFTNeDgOUiF2JrrPTOAGkf/0h3ApourURDerc/KePA7TFRZ
lzn3dcm3WcvG8sNAVF+cNpmKvQI684ipJkpWVJUWauztPNcQHjKD9myvjG1ZLVHL1G8rksTcjcMq
r+nft4e54SDYOPzkjrnjtZ3aZK+UdUOmL7Uf0K1b8i/93ZR21n+kgf25QE729WJx1gIvWR0zzgf+
3eTQBFxIpnqzeLvXb/e5nefUYdR2EImCZeZ2ezDdsRnpm5G9OhqkukPd+WFKuo8AnuRmsrw29EFN
X3jQJxrTn7/uZMdttESBgbDruMxdRSyOU9jEI9DcoBLKxm9iJKiZ2qXyXCAjS2lHqjGCfR9AHwtb
d3b0eCV6sr7Qxjn755xswQhKiHGsHW42cKmbaS0BSgc9oSvL4njMhewr6acV9gELmCspQVvNKEt8
kO0ck4N0CRd44rT4eVdOduNROrzuulHHyCPyWJoAbku8ueSrJO9aa+K0fSyIFn3gED2BfF8R4+x9
f1UXvgbH1+x3r9/Jzkw7zdYoc6uYuASilynPNuSut9cSLSoHVYhRry+8MzvJqXo+WXzeLJha8VjM
Yt8vLsm7CS4W3WifXr/CXzuPf97JUwkVWdXBCqegjMtBFRuS4tE1lpCRW8dQB0QOSKeRtHx4/WLn
3iPnpL+pJGp+0a5pPMve2i3EMjxUpafx4WHXKQ2335i+lR00u/muFDIGdy7khTfphwb5N8/sb3RW
KvZlaQdtnxMFdtU3tBv02l8/LsAbbhvDkFvHooiPtMzp9kljpjO3GU9fSH3ufGbc3RH7yo1PNxaB
FXdE8SbWpnMWFefOJHYaSaexJXKjiRjgNJ9L3RfPoKyIhVM6fRTNFBzVWtmiiMjtZaZaYXZ33w5u
MOxfv70ooH+/Lr2T+0spryS9cBlj+ly+ItqF/4dmZbli1KUFO3QdsocqT0p8qDrikKpU98ncVsmM
pssOGEr4dEy2pdt0LhOc8haQEosvH7DeVKNf3s5V55aUrov+BeVJ8tKKxFAoPKziY7n06mNGti52
rwGZIyajjgQt+tUhrk2MG9PgkZG8yCwo926Se2+IdegK4hoICSV30xt1kgnM216Ny52VVKbarnSl
D9XS+xzviMBct5VIPD+k+Y8Ey+UEvHeR0RlY+UA9gFWk2zThUL5PHR+9vzVlxTXprrSBZldIJ5S9
qX1Y7K6kP6YJskIDImtvlnZOPzoc265zVczHjHtpbB13tq2oINMkQFbemUGoiqlwScD1WndL1kW6
s2aCPvdmVrtPoIYIollkvX7XkkL7MhV5sDUTzXdi8LTWQ+vTTYAsptk3XeEGT0uP23Jr2EnecNFF
IigehWmHVa26ZyreCQxOxs8LQVWv3Vb4VufcLDB/LG3gH9I4iZVVXVU6dOpQzrlBywoi7hgZpipe
ChpPT1YuyvuSbsehlYzanNSkMzZ0Dk8erxOhDmPVZAv9DHvK437paYkTK8DYl+rZ2a+lNJ5dVG+E
VBIVUEaT4Zb3LqYl7YoJZv+tdp3qO+aigDg9ryH0GtHPljNYvTV8Z0RplHfk67ZySEZMOkqUkdHN
/pPwV56yQc7toxSS3CgHxUONFkS4z9qa12QN9XZ5VEIFzBu90RDPk8glXaI1t40tc3LG15mZaiIO
5sx6LhZ3jC2/7N6BDC9ejNJ1vwjUQkSrpfUCqW3Q3S8gglZtR1FI0HFBdyN9cHNLtpHRaHVGt8fn
PG+WZv2IvUS8T81apiCiyW+Py1YR5WsZg74jQkXifBt781BqQD52+dSttFJ7Fz0H+qGb3lkCAgjJ
S+rCvMmRxLo+7qdwznT1QEA8RzKpdKR6fo49RNmamW7ywbThkC1kok0NYaEiyBDGdEFw7XS12tB1
IYyQ1uEQ+h08Yr+gOCUqrVg/BovTEhsbrK4k6Hge3rYNcNTQsReCsnTVMF307Wxvz6SLwGILBkJ6
WNcROeEs9mpIvxOH0gyh7UzHvqlRONuuLlNibdTaxlpgiN3ck/J2Pw2G+5ZkIPXc6VozbMnJYB2y
dIg6mS0OQ65uFQ99luVV2As3+FzzrrWhV3Xe20Q18rtm9e4XPx2NYZMto/OtBWBMOlCrENmNrRrf
FVpvIp1ATfJ5GPshi5zekt/q1C7e5XVfIeGk5arAGjAYDxkGLkbYGkq+tNAH7pRhmccMJbUzwYE/
uV3e9GGPgOswkN7dbEkASowoQdrh9/42nXFbhA0ky+9zSvZ1IXyHQHinuUoJMiQNWNBjnAvRvngs
J8RnAiVnbNai2JVTZlVgOHzr49irOdsyybqaCGM5tOhCaTQXRtvEPnLkI1KpmOPBrjwzSkja+VwG
XUMib18s69ZMC+0m6VfIE2wK4jFpq5ldc2g+MotfxJVOAPJtrqz10KpsAMAJAOu93Rc8eBUs/o0B
e5/cja5F96UhVVJpkt8ZLa8vD7KNnXaa3XAijE1FQYkkxai8dbOQq8tGAdgwHhd7IA1qDoJvTq3n
yVZUk/5FpPQuQ+p1pzzIYFafWyoCufMbNs+wQXsjIpfG3+0S1APKBbdjflwOTQFRw8v4WB51mJPW
2B/1YBAvYzWx21a9aYkwEG1O7ltZsp77cUwS9nD2zChvA5JH9SxzbiB+8R6+/gk8c2ByT4qBdrIU
XeaO8+mwkGsrrfRQIVYI69VKNq9f4tiV+c054tR6MivRCyQedUwPsmPWs1hxWixL/Pp//USB8eeB
zD058OerSQScZ8p4JroMZUDJqCagr6ycdGEcUvdvK6cihshE4kjbAbFCQp6C6jgaBkTw7UoyjTa+
o4ywsGvU2XwFd/Za5O+b0TP25IQLRBp9HheOh3aE3PEt5f961dp+f6d3hX2pUjgexX93m04qBYJX
xyQf1iou1FTcMJMhAq8gYLQw7XGXr4ux7dP6+LYF/aHlGLqviGe4MZrRvHB2PtNV+xsJhmOcKP02
j52l0O+BdyS389QUz1pLuBLp0v0GvXQaa0pm+2JNlwu1onk8a/3uh5/UBgQFVygk7TxOiqL9ig4U
hk+OPt3IvKm5UZZw0cCkKmnDsRXTO+IE+5eBcoV+pFoIB3Sb0jrGSvVEU3iEk23h8+bMnWxEQoiw
R+I+7YLxi+E6IyCUvkqftEqkFPZZVQdbMAPuR22Yx+vqmERPkW4lbCC2vAQnPHNfj6PZX1sP0m6K
ms0VUYmaTU492bFR1FTDVs1TT5pHmzjUqSYI+xC6sfya9UV9ydV85vV2TppBa0ekh2tRPwTSFR/d
dF62jCeQ4zdF8x85zP58/47z6l9/Xgelu2v9vuDkZkaIEcVeSLIpMy3/OluLd+H1OPNDSNn5y1VS
b80xfjZlnI+WfZMyNGWYctQEgRu+sBWeK5JPES9Srq5WHVM8LWfNduS+oW3PLfreIO7BhPL5iWbi
yt5IAttZe3VwmHwCsfXUTL69vpmdGHV+3syTzcyDOUF+pV7xlg01YV0LadCBzN6ghcwf2nRgPkpD
9500wMbTs3dui1Y4D2tbtkRnsac2SSUuFEdnXstTAZjs0pyFOZSxxrE59CudMaDuoNmuai0iJrLY
esHyLyHI2RSNc4/3pD9BN8wD9pTWsfItMMouEe/oG7WtBX378fV7e+4SJ9vMsAC5mjvr2GQsTKLL
kFglTjmC/sAr8/olzn3pTt70ZglQ5tPkpqs4m6GV9zU84MG4IIo700M5pfX5yUQvwHNl3LZOF6H1
eKo7EVz3FVLLCR7ohdfgzHblnpTEcpx8CfRHxliT160+6NNdlWq3+ILWG0GGTzQh44pc5XDEGRPz
wq07cWT9ufJPubWS5AUj62Udk8XQvi/9nB/kagWVCamP63OOCjELDb1IKXqnlKjWrkpqvAglBpUo
abXyZqi6HtFpkpff0U3UpFFSCMM9GDsNIexYthzojgW1trAXr7Jix7ectt4vUMzfNGIenz3U/6Rr
MnI/mCazik3i2VkC053j5l4ve2ozT2vJFzWRFT8YZdMwOLc7IGXz0I8PeaLK93IRTJ1s2dbrhQdy
5kU85WIGw8Q0C0V6nNQ0QSok67umH9YbC/se4S5l8dxmVXphkZ0Z2zjHpf1Lnxx+t9XUfpPHhJB9
s6zh4YiFo3wp7iptNPa9P1Wf7PTfmXVn3/tze+4pYFt3C9JjfEZUpMbfGL5SDyR1Iv05Kh08M292
qs+CXRWUL8nqac+IQPRQ8bV+8/obe2ZTcMy//tyS3KGGRIYyton0igp4W9uceeLOFFV+YSBz7hIn
W1vHyMWfR5nFjOLUIclNnfCAvL6uXLFeOGGfWyEnW9vq4w1olJbGgyVwrU8tzrjWKW+azmgOc4tN
oCXo6st/dcvsk01OHqPOlsBPY2rHPvIn3T0EhLdE06x729cvcWanO81kyTzAJigWyljQcHpjrI0W
+pJA3AFb0j4ZcBi9fp0f/8HfHD2P0rhfV3swtM6sdRyPCOSV10WzWFHv1snGQIeyk5ql3Sq/L696
Xd0bvPhvPFeIrWfUzXslTeOlnkTFKdL4JikxQlljyfQH/SmdChmPoaslTVxlbR9maflhzXN3tw5V
eiySic/TQOcsKi13Wjfss/ooomoEOe2osel7jOU9LoQvBS1YKlyskwWG+nissXLp5IiGquYANLuZ
eJA83m1SdnyOMRhcl6onU6Q34VK7ySdvyNsdaZ3DhYV27nW1Tw57Q4Umz9dNqgC/odxH5l6EmLPc
yCX1bYMEzd8TP6zHnTYlu7GttI9p36rIEpV+od47s9bt42v2ywZVjwiWV8tI4154KSaUVb5dTTyX
ptIN/BHYBUMsqOO311fISRDAn5+lo+Ty18t5Ldi/YSnTGLy/fuu58G6sRK5x03fdYcL9uh/c3qRq
7E0ShEYR5hgTI2EidkxyFwPzTBxvpgVRL8oOg1Cn72yCybe9sNdPLqOW44iw2DhmZW4ow9En4aW5
8Bqdu1Unh8lgxB/s5SqNvXnut5Yp9ZCNaMHN5HzAhZc/rBUNjtdv1NmVcbKTLkd4kGjaNDYFtbht
Lf1er4blszcu43VObtPVSPj3dVZl2dupFDVqsKLftHl+6dcen8jv3uWTfbYogzzX9IFfe5SJkfqo
RSKHD3bh9x330t/950/22LbvghFMUhqnBhDP1TTyuF6nboubGa/XPHvXjTabSM3W4tA5LZ5A8EMX
Sqzj2v7NtU+zLnSCF6CicIzRHZBotZrlhjyKHHyp2V34fWe23FOcPU2nwl4XnA/espjPVmLOt0je
vvQ+ZPeI3smlftMPyMnvfsvJlusvJIdBu83i0kP80Qbz8mBNq7ieumHYmHVi7n0467upQiVJml3+
IE2FQ9nNOfK5TcEYg94+ollt2Y6pZ10tjik3vedeSh87d69PdjjExtaw+Hyuq04WD4lJO9hYzYqR
iWO8f30tnbvE8Z//soXli18rvJp5POAq3/+IZ8hAmNzbyr5Ehj1zjDsFpvXwCaAo5FyiL/orbzLQ
4WhlsDMdwq7tJjdJmTLUlplRc+Fbeu5HnWw2iGDbtfGHPObxYeaazfKKJdtHNhLXCyepc+KbU305
8uB0tKuADpWnZU+0YMV+DDrzTdV1TbSkmrVZ8Dm+5brtgSF7FpszXiwn9Vf0x1JtZtvAbenNdrRC
otnYZJRFNBGGTdfNl8qncy/SyTakghaHTa7llE/YNYPJKaOl8JZd7TLl8XAv7l9fROeuc7IfJW6r
mV7K/t0Zi8MwXcCKrwNUyrTTokxgG379Omee62mIXADurW5aJ6d7q9ZDNc5FqCWBtu2mSlzYe87s
3KcQrJpp4IC1rI7HcUq26xDYt0Mrl+1/9wNONhxM/6i0RSDjDu9wCB/J2SYmXwh/YWr/313iZM8o
23qw8PnKuJApMyWoDndQe++R8U4XPq/nnsLxn/+yZaQB6THdUvEjssC/bwhRj4K6W9+Mo7j0FM4s
KPPkpKNl5MsRm038UJsM75NEbxBil8bB1fsmRAo6HF6/WWdOJT9OWr/8FP70blalVcToLN9i7L5L
i94NDYDcm7FJAGGQlf76lc7dtJMjCYEW0zohjo6JQoUJLclBLbzWoIuQBRcucU5AcAr5HlJTDn4z
FnFRoOODh5lc6XOuEaYsiYGaejTyx5GNSXthm5cGjl2SIK46ge2VnJqL5/JzD+9kN/Azh7aApIzO
6raZwynwB0AjjmF8SkBnNEAJiu4wmglmd4iHL6KvjU+O6psa07FtfRkWbboKSgesfUnNgTSuoowg
dIkGyuvP4sdB4jff/aOW+dcVXGu5Q3mPZtdSbVjiP3+72IrZPamLZld2WyAqdoT0EFGvW/tRby1Q
AQZd7YJUTaFdOc4G6dYCe5XHOMFsZ9rrtR9Uavj7wYFCM4pk3qK9XAFhTOm2SAuQFmV23U39TTuK
Pqx7bBqKrFKdaeHNuKTuBzfzx71IrXKn0u6aJ9jux0HDt5in5t2s9xuju7RHnPkin8ZAVmBLzMZg
oTD/Nw+FMVOnBAW6W72jWFzN79p6jDXvcE2+fscJTf39sfGUM4dSMyv9OSviaQ10BM+q9q/zlgBe
yCAlJslZV0dnVeUGUQMl4dbI61HRuKe/t7WcPN9QPiJJwVDKMTPnSwvCYG74ok4FmIMOyTgpkOxE
pqPtxg5yDbZn7m2Eb3b6JCqwL7gttGQ/lH5/MHPqghDv0vw1GxPgLRlf7TdOq433yJqst5VlQPyD
ovQ1a2VmEKg7VqQk97l7OzGGzkNcEiqL4Gcm9yLQnHozasH0CMfFHTdp49Zqp6VfmJLKGkdEYt7J
AZAGI/aSGQT8wivgT02xCdahxZEPrnbjLToK9Zzx4bwFzJNm4eJ7VazWmamg5mlrtcGxWnrbpMea
FPoAdr+5NHI2M7FwEBtnq//YjXr+4g8+Qkqt7YKjR9mB2wEtNXnRDTW/x8L2OLjZdOUszFd7I7hv
0hFr1QoqN7S7DGzGuBDZHs2Ekd3UmLt1KCuZPYYJOJFmy+/Lv6qqMm6SIk2cCP5wojaIZLqd29bZ
i+l1PXPNpECq52Dxz7aWtI1nZ2jNqwpc7zbL/L7d60LSqgA3i/+9nKbOiPwmaWNL4+fkEyETkc+n
K3tDZqIFBCxRBe56S87far0ZxkeUk+1j4RUjo3I/gOqAyCX40iZ9ZUWrE1Rkt9tWvZGGm2BQaRYB
9cBKu+luCLTqqwR1+lwtVKGh5kISggBlF+/JuMPIPgGG+DDlmeNFM9FRyUZhan834NoponFNm8+F
WnhV1rICPdCly3gw5sJSoc40PUKT0Jo7JDqKJb2akGywpskqZEFOz4th1ClGstF/15hJ/l1D+pTv
cYOJcuOJPomhTBegjTrJWN5ekGGE9mQVRzKSk8BoSQdFoEi5gKWxOomGSeVtsaMicbAXS2HP+/II
q7as0TK3BFzbduRkXn47EdRqUKlN+sOUZqtH9C1eq9wMsnepBfvp1jck9gi9mXXrMK6rboQlnBi5
rbGgBYe21+TnfLBdkujUEHyavGCX+PS9I2xRyxs/WBb8a1Xg7Ufc3hawEHuKCpfQXbxjVX8zwQov
d3S12o/LmKcvvb7mO22simMXKysi0+314GpknFZHLVl122ZiDHo15QZ4eotOxwM+uMaPOd4x+fLB
DVVb1YGzCdm97c8BAVHvtKTHmMlb4V0VpgGVtZRSJ3UMfhhBVY56TlQ7XjNyhM5g+p1TREyTgrdp
3mtAUhrmoYy2g654pNNc72WhOV9Gd2k2rAVNhCoRK72+ss3fKZl4X2vllHy0C6KZozno+2O6qKxR
SbdMCnZD0Kwpu3bS3KbTnJc7S6v6h9QhLyry6Xs40VoGxOJ2fqegTmB1SMM6Wx20FGoqnzQsdFit
elO8QxINE3UuM/8zuEgqzRLq1opV4ajPwWHp3K/+UcRfl6NbbQpvSPaI5bpsqwWJs+5amol3lZiB
fMzsIDmWydVgq2lGDXdJ1SMngzujbRdLa4xNZeEa2NarD5tCT5onLDPIvUfduymtiYjfLBDD13Ek
tglqmLfuljzQGfMYE0MQ24avtYJE8EOzYDUEw0if3Bqm29HuobPz3/Mjc07SuEv6wrxSam3sLT8d
2WCTddXXIBgntRGToXY9TcePuPV1tq5yWLhD7Tj6B8tGHxUKOGK4MAd/vJ5XYolDxDnOvU56YxoG
3TAdBPQZCCpB7jzw1rdICLOgLQA9BWohos6fonqFxbZP6eJ/dpzx1hft+1Qnjm5jEKt6PZta+k3w
77MSEPOE5Azk97bwrC9JlmqAmYqmwRDrms4hRV7v7ayMfWpLeCYTWFBI3kMz9xCWav3Y9Zwrzw7d
lg8qgCg1kgIPXecl6UlfBp5dpMzehWG0Id0Z/TlZYB3Hg0ju29zy7oU1Gk95zbQRtlFWh63ZuCzF
AlMtUCtw7mivpH1TMW1joTdT8mbWK8cO7aExPnp1oOotcETWbZ+0931iDqRXL+8QLB5lE0Ehn7Ry
1Qp0lVn/tZrdeokIbregRalSfKqCij+uJvfMIFLY7q7oMAp42yzZzdLU2hTOua+D/RxK9YgibXrM
yO36RA5ev+z9wdLMrVs63UC0U05qdDESNRXySdcZT9WpHktuAcl/lfyMpXB8Wmsp7hpQMfhK9XT9
P/bOY0luJW2yLzSgQUYAWyB1acGqIjewEiS0DOinn4O8t7tJ/sNL61n/izZrsyY7mQASEeGf+/Ha
L8uxSTaTFmoDsMcpPMBPm+GeZdUYBbqcYpAqSZ9Y+5pA2nvMb/cLG4PWBMxEmzU2OxWuudSoXVa/
bgaRzwu9DsOFDI92XyL2MdHtL5lrOz5GLouksKn5GNYuk6GtgX05prr/P97Ag8Guwd0PZVo849fh
nwYLrH7+5w3R73Zgv+yR05C3JJgIbw+LRvl0cL3bY65uPN5dxyKCiqNcVhoarb0/6BW/OX/ov2x5
eXVOZbx+IOtRfZdhBP7OOVccZZ68//NX+p0//FdAyqiDDoVt4+3lgCpWWhZl70Wc7URiqLdOSAbQ
3ZBv6kK1hwS74YaehentDx/+m/3lr1XdOi5RoaHi7QdjfIwcQw/mISbMQhg3MCN92JiDk2xBGia+
yVv5CHdRvxibkYSvnZUbiyadXaYPr//8z/nN7dV/OYRPi1kX9TCKvT5WLDvRIHbtUqprjy5QyvPo
Bg71hHJDNil/+MTfHLr0Xw7lLJtdRq09QQktzZ5MckIbq5jYc/DCOuLa/xNK/nfP0S8ncwCadBSD
39jD/Si3cW7mV+wth01tJtndP1+8332E9fPpbMlDiHq1dPcUyqC+eOImn2YsrrSZ/+Gk/LtP+OUw
rtLCsDSGR3vhap+71LJu09ygud6Z/9Sh9Lvb8YvyBg8gZ2ZmMwBIGnM7QnS4qKbK2JEKrfZG7/6p
JOQ3Aob+y3skpHRa1TEwvCiLXzjEHiG04jUu4o8mqeZjJjr5h6TWeQ75Pw/N9G78fFtEm7c6pvz4
EPYkNpsqj26l1w43TJqoRumUOFiix52q0vKKDJoVVG1E5XscTxuLxePJy73v8PnYsyRddjmEk/GU
FqNFxscaNyYno60b4V6wodCC6AargSdabM08EbcWoNtdIpm1CnRpHGulPI5a2gbdbBdbjSnkrjFo
maX5IL+JIJvuLVlnVyFk5UD183g5aPW0jaVeHIscwt+Yw9ZgCV225ZhSo4FVfSN7rBKcRCFbLWr+
w4P2m0kUhcM/X7QmylMsdLm2b0Spjgb7zC1kshgcbK82dkjjG1Q4grZZpp1U0un3sWGwIXPjP7F7
fmnr/dfQ0PR+kRwzM2rMNizC/TAqz4LouOQ3TAktwHOkKfbSEI25IXnvGbgNlXodzKHYiEn0exfW
KCeIOTM2Y+o4116KPv0HCeb//bo2fy07suJIdTadZYc2b4x9mbAm4eU0N/9fb5BzivwHWa/PDM2b
Qn59DimBoMqBnjnW3O04BP/J5nDuy/6fPwfL+OWF2xPwja14yQ7wJLwNN3Xe1RECO9ikiKIA/LlV
uoxka5tlW5Vh9IU+nhbYHUhb01zmU25ysAvdNtovI1iIQnnhVUgR6A6xgkxm5N1Wdp7fZV313jpe
svvnK/O7kdevPRxxFUZlnzPvWcKFpg9se0EBSnL3Vwx76eRta4n3yW2sy3y2nYOXMJoxEx1CH3vj
W8uAQIlFlp9eaHsPduw4vqk84w8FGL95bZ6tiD/cODcCAL0Ahz6Ebi3vPAF7kQaWJDC9hXxbK+3D
P1+G37w2zwrqD5+TRXqRRcKU+9ibb6lcqvYZxSg+9LfQ5ybCDyHV8M8f9buv9MtKULgDhObKDPd6
Ow2XM76wgLPiuDNdndwhYY+/Lt3/wi5+gF2cK71/T7vY9/Mv4KrzX/gX5EJ8sukYhihoAzKjU4A7
9Te5aoVcUKZqSFREGMc/kqvcTxyqWfRAYes0eFO/8m/GhfGJv2BSr0eBBnS09SX/X5CrnHPfz3/e
KJCr2EEZwLMETT1geexfnhgHXpHIyiEOYpopDNg9liyhXld2HbSTAMIJxGD5OiyG/ZnopYHZx/XS
JHCWJibIMXXDw5hME05hI7O+UmIKNokVQPk0ZmmPMxDpj3GpPXNDq/cJrnt9z3ybvEynTePgV4gQ
F1Zt4M+IrCG6r6BDy0Arl+yu7zvnktybhEY8tc7TlCVoKvVSViOW3HqEpm7Pdo4rEP53oBYY1WOk
ewj+yIUvKD7dNVIEBHU1hka3wx7BN5Jhpl4Mnd4uRqDWCkLCuvXa2n1019ThMPhxb2XfIhVDr26x
HKG3T1kLEn/sqL1rWbBaPYbgNberi94RoDj2WlnKi8YMHdKMJOeiTZ0XgmmHzYdtDbOCRyNGI/rS
qai/Gjq4yLyIgZD6Q1TMdzHnfnuPTKpOhe5qaBPUbd60ZNjyHfhO0somwu7gZxIFwi96EmobqHdT
uN6XwjnWi24eogjCxTWaG0TgyJnkF8PpwiiwkbO0Tagyj5wsORtO9XJIHa79SNgTJ2mCCNi0CicP
vQkHoKiZc7RG54FJVXivpXYEoExR++bj2TfutSKOcojcrryy+fdFG1KaTh9Ellw+Ry2GUR+jqnvU
6U/X1nGTm3KGxcfta3ZsAogfOw68eaF5b6KdrDiohdO9GRNOa9/KSHMcTL1wHpwumRFWtHx4HLNc
Dog+al3s+gbeaQzC2eydU1Jmy3Yck5C4Tu/VV2B/mJLkHdwk2mSk8d3FwVb4Icpr6feNoRRXG1Q4
WGdPWzFPpt2Qw2oFoOmBjGNQzRrBj96ePyxVVd+GRejfKUPQb0Q7M7gOS9OqifRChQnqEWfbNkOI
hJxgax23rJmTt1iM3ejDZZ1JPblqAFId1l9lWcWAJUjk4MGd7YURD9hLf3HGq4VqzmSrqxK7zuim
xKJgurZf05EaC1+MwOIqc0h2hp119ha9Upycjo0T4n0oAZdHMX3apIuQfIRZ1e3brIX5NZjnnJhO
LNWxTyLJhRzywt5iFXGcvTSHfGHM2JvLxlTOhZFaRbgFMFU/2nphuQEtQ4RGU1M0ZTAlQ8mxNsJl
vK/adLhraehIj5JqnzkQJUOLwNUW960uF7g3rY2K6nvA88X1pJnojQn7kRs0J1C9pO/yj85wVXvR
ejK+rAVZA9/Wp2nFq9bUQECp0e2gXrgXK023/o5qH9NJlocvWMmXV63i1gfMrsWXEug+90636y95
rOGPrKJ00Db6CPkM4rxTpH6zeEkBzSOeHl0O4in6njlcDzXJQ5/9ev/VQUh/HTMSkBSUxil087EE
sbYs2qvsofttKKHyPqSKNOkvVage6aiS3dHi9RdTZdE1DyWNIXc8Y5Za8ys1Uitc45R5CaT7AMC8
hkRPePHJ5eRd4nrlwYU5jX1w18uYcvKyMuuewqPaM069Xo/T9WAnk0SllW4ShNPQdydReVwOu4HC
HhTOCpDuTeI74IWWVjzSoZFZMdbJBs4YuNGUl1zYF9W0sW2jvxh1vcqunVolctuCLk82Q4fv6Cod
48i+Ib2ov2kpOF8/pE/H3ef5ImBoJfrqyBPdNN00lIGRbLFqPbusyJiWoDJq57bPtbm7qxbE9cCm
liqkx0DY8t42tJjpbjxX+klrEobBbV84IvSXRBi96dtDM4vJlwW7bxRUI1FbNff6Z7mMVDHNGLC0
oLTlqNNxqPF8x7EFMMN0o7l9ko7e5d+yHCiLDyDSpRuC+wocu3HdeZ+xreEtMef2M+Wl7q3iWVQ+
lDJsL8VkGm9rD9Ibg7OUDGLIvaKpIBl1ZNiiexy5NguB0ab0dmmj5EQ4PxHTRs1xfO3o2XhSsEJe
krQI+0AsXnq1QJ8y9qE7DAATZ1djJjhW9XvURcu7o7L2pmqy9GtNqehFHAvjOeQH/W4waliCsfOg
B/LSoaiCIJ38kOPYf7bg2GNPTIaiC6x1/kTQJYzhxVOf0IJGCeHVmpntPlvD5FUXAnGN6eBSsI1v
upbWUrdZClYJXjn9CGgO4nLF24bSGWvZkCOtMId6+rSwXgpkR2yRD8Ct7fkwqtp5qsYxZ4oy9fNn
WNY8e0OWRxEThohBnDWOZewnHRrMLitaXNvIGFzABuNwczISONaQCsMs3hkDU04/iycJdzZs+ieg
tKTiNWnboe8YfZIypnIN7BQMmj4nclRuMEuPJFtneXrHcgFJz0+9MLtcPCpOfd7HYqs50cJjllTm
VyCDTEIrXigDy3+WDzvw9M5XETnFdxkx5uDgJep2R19k+qWsqunJMVMHVEGoizd8Ct2jZVpUQDC9
ygs/5xTBKk524V1WmnccOk99uMmc3XpNX/HCsAe8da2zcvHr2Mnv5jJJq2nPauuV+kUJVe+pT0O6
+VTUNZgiGZ1/z3AifR/0yPtu2LXO26mwrwlRicrHAKtunJIoOrmm6ooRUvdSug0ncwLj1WOinCbz
F7KH2JttwwT1btTyAPmO81LJqe0y7+ij8NuktLqt1PEFbjhYd4cwlFa/xaRXWEGMqwcCf2zpH2Kc
lnnDvBoWDKwV8H1WSp2TPg1eBtHdNB9dq7cfcTBH+OJIIaQ+gOmQQW5Us+eaUvexU2EpgsTLWoIm
NY3ZARhDfYUcDi+eXnbWOp6lkwc2h5UQtXaWawY28B1U36sjnkXXJtqep9e9HeXDdUGLgLFxQMB/
ZkXRs2PqZcaTlI05Btakwl2sBJOdCRervZlj14y2luxna2dOJUChsmzF585i0ranhsd+aWlAReex
4uxxSfX6FvREEgWDrqFuT1GWX/JSB/Xo2cNHARvzg93s/JZDXvjqLhlWCAZY3DowXYAUEHrMMuA3
L8ld1rXiZy7C7jaRYfyZuYobBlHPdswfGZrrQahl2eOY9mHGXMUQX+Y+XS7KKHGaHQ2+nneqJSl4
vwUgbhxVEtLgwgDTeGqKobrFy1QVB7hjE4RSIj8bi7Xjwgj7Md60dmkMjHnBNvpx2MgjjJXB9DuD
/uxxWdIc0TgVJ5BijEcYSJD7VLGC28kznLFomsxESXjX4d61Bt6Ni8n2YIGvHO3odupKP6om44U9
QhFjoWeTuHEbTz3HHbB/oK7Y7n2omZmEMu8x4cRAqaUHL4ShFWh2aErg/It3P5cLVSe2K8dHO23i
58qi4wAMaBm2EH3M+LnU5vGbK1MAc2XG1skvDQoHggwTzAWdnPFdz5QXIO04yseiTokNsMZH1wkz
yjXjVM/wcum0N4k+Tfxtt46960Ua9F2k/MxKq9derFKT1iHVLJDsVT+WJ23MaCsanNk5ZnDFPqfM
znjB0huwUCujwhvG1PwbxjJkdDbMRmT6iIAW4kkfMyc6H7z/90D844HY5ZD4+wPxQ8+L6LX49iP2
Efb6f7iP1ifP1XWqGF2aEF26e/99JHbcT7o0eFPw5NOuez73/g1zFlAfdWCQLkMdwM3OqhT/DXM2
Pv3VF7ziIqk7dP4rljOj+Z9MQ5yIqW2E0UUXngVKkuPMzypqZJqtSGmTg1SS0PxTmws1Cq5Jo4Sf
58KNd66R10z79RC/DUnm50KU04UThaMJvyxNw4OdGtETDiQWT5WocvEzO89MyipgZQAOWf/rusfe
phx2dukQF4TvR0ZCtMEZCXu9Mf2aagt5jgKDh7V3pcICbstCnzbh6BQXs3TNV3vqORc67Mp731pk
3PuZ2VZyw0TSNFc/w+qUTOFZ+GXS1zcQIfQqmGtGp1uWspbKthUKUSUqStnyYw7aMDWjTGyhNFkG
udvab2xyAKGM1QI/shciq4+Rkqhkgz7n7MGJDWd3DHoXUIaRMxdb11XUYVhV6nFGtwQzYdRQiphc
N34qtXFcdnrbFVNgxJN3Z0dT+N3u++hz6Izqc2tVfB3SVdZz20fxvTmZE/iOri+2vWWyNxrOJFiK
ecubtMQSin8FSDWxoyImA0N+0T3WkZxe8Zalz6SYxNckKes+GNJ4EoHmCdqYKiNN+g1yxFBtMgtQ
rbEia71lNG+ZMIT34wq0rTiurAmfLH9kzwPxVldJ/8jisy6k9FdfN2c6rtW53kuyInNzYNw0v0RD
sa9rnXhEueJ1IwbE7HdW6G475OyOiDNrNL5Bipl4M6OEX8HlgNebnNm9yovg+LJpah/cM90Xf1j5
Gp6Zv2a6BjuifGUBR4AcvqdnQnAzrbTghu/qUtq3UoTXl+vanQRfw6efC9LwvEKHwR2vFuMBxCBh
UqjE6TDiBoXIAa3YterkG00wyUt+phnPc1KwfohI6+CVr8RjcaYfh3lZCV+plYq8WDZvcf1MS+Z3
BDk5bCHybsozUXnpKCG4iOHSuCzHBktxafRacoqSavpeuPakHWtNRtgbyFgUd1Fe19joRO7dzWei
Mxs1COW21r5MObGxk2HnenoU9OE+dEPPeWxDA9NkfoZt7jRvcAtFekEjLk1w9Ti4z6Xt0GwlEybv
GEGZxRyaVgsfIAtFXdBrqCd0CeWy8pMchvO9JjjcsQPS2JEFzOGhq8eOGV0PIX52X9pGBPtG5cBL
Sg7M6eVojuOVUZmy33DIArfOFhCrg9lXWOyp+1q62xD+jQBtaJJaT3WFJ44wwARpWFBLlQWJStNy
1zUpykI5p0Z/GiIHQLSuYZjys6K0JxxNDv1VZKqHS1UBTmXn0RDIKOMqTbfOX0dOAYqbf6DQ74wq
bh5ST8/ibZPZTgdqdFKP4nyA7YrO+yhHYVsbdl3aK8SV7MZLdI69FbthjYvJadjG4vZ1/OuIPEXj
NVoBB+dpPUPX5+O03sC2wWAjF42dwnrkjqeK43dtNvUXKqWWhmywEl+I6nJUbxxnfmVcG77ophV9
I4RZfcf80Vt+nTo055nnY3/VMeBlWLXKAWpVBmBStu2Fa4XZh6NbJVfvrCLQXgYdKRKFuG7OQkN1
Fh0wKrpvzlmKsCLpziA/8zw9Ruxu7xpPkJj0UoNILY5OBI3iLG5UXWu6gYYz+LGeGP5uC9u6yLq1
h2kYZLasjgykErUkOcahs4Qyr2qKdxZWcBQX185ZbiGCgfRCxQ37LC9yZefHUobFtrEzeRqzvpUY
EKtB2/JyC5KzqGOs+g5bD/6sa7eNFsxnCWhGDIJGhSyUKiwr019ikYsPKOhXDQkPKUe7qpx0DlvI
+n6+6k3h4FGEg+CBDFWdJanJLZCnvLNUNafN3OzdtsUkBV+9eTbPspYol49ylbpIy8ILV2cFbD6r
YfqkUMZgcKOS9UOCYkYlOOoZyhzO/jxRxndndPCh9metLeR23dEn5HxN8nDmEGqdclm6gddkyLRx
Wsy7cZ4Eu1RScI/2WdTrKXN8MM9Sn36W/ToowW9JL0zYWqsumJwlwvAsF3oJA3kfLhq/zeUsKc5J
4x4pkDWQTsnIPg1n+dE6S5EM8OUVe1sEyrEtOOFqlin98CxhQjUpXkTI9zsCU/OAB85dvIdatMqf
Zym0O8ui5CXiRw2uyvNA/B5RqGQbQM8AVuk7O+11Xyvm+j4qYUHATzBiPESDcFjjqqKmpJ1B0t8t
zv+7mfxpM8ks8/ebydvX9jXqX+efN5P8lX/NV+xPdAl75DNMlkzBf/69mRTmJ0HSkAIKtnQCijjG
i783k9QVfDI9w2ZHaf/9P/57N0l46JPQhUX3MxtK1yN18V9NWH7aTQrWGtumvcZybGY/rrNOcn50
/7MNc82RPoytFeUPJdQ9X/Djw3Yeyf9q/vyvTxLS0w0Lb9XZSvHDmNEeMmFodprRdDvP13WvO7dQ
V20sAPikf7gHbHXmqCp/pHqv4+b/DI3++qh1NGUyPuIbil+MIFTm9J3Z8aWIgN/GMKICzXDumzb8
g/3j5zHm359jEavm/CAk1/Dni8eADCZ45qXbbDJVjs+R6QXHTOOCvB1opJR0+T9/sZ9HtH9/oOMK
DicOfRTnadkP13DAzJzQgk1WrmzzG69y0ePT9oquTHuXxZ7mO7FSf7JruGe+zk/X06WojXvmUmfq
/nXs+fEhocO80TxlxVtovfJWA9z+raznkNwMcUwLI/vDMNXj9bz6VqxO1QcOJvlpgtN1HaJYb5wW
4pxTZ8Wzh7K6SzGgnwapi9uFct/ALmBCxnPfHj02JgeDadFDiv8aOW2iUE2pPAyWgtm7X1RMiOsh
d09iqrIvOaHJrTRjtDLabSoVtFndbfQBh4c/5+gJIYhv3PKZ/ALpvtjHQCdtX41Ku6ER1n0P9dD+
anPr6CBe4FAVbQbHo+u7+ZKlsnuVVf4RZ0MacFi8HpSEwWl69ApisScCa3Up10NKtFEHuwiO2wsW
NEC61HeClEu0Z8OO3WtHNuPWKGCNC9E3SUCcYHoq2ZTuKQpJbrLRpQq4FsnRJqVwcPTiVa8a8xA2
6xAMSmOEVlkZry0+joeacwyKDYXSPb0g8zsVQhW7xdHNd4xs+j1SCAbgvKCOVBM9TmovAWgX5GxQ
bhzku84XzZRjP/SQijrRXMZ0YKa4gvRswwrXvpDsyO7Zz46PMq6NozunzsbUFkG/dmm+icUiP5Xo
pa/QlKzNEiba5WRGLvB63UFVcvv3SMyaTwmP8ahZ9epYqEInCeauSC9FRQxqKPLw2GKa3ZoLANqw
9dQpJudzk+ZtdNvlTXg0JKRgCoMt4PyFruG8LfKcsrLZ2WWEoQXzySkMktwcTjWYxYe5cBpBZ0g5
GohOhTx1qRN/iQxLGP7icgpehlyQas8oNll060R5WPlqRopylapLzXeWbPZvWaH6wxgSlPVjuAlo
sK17MJIEWR6X8bzlJGhs7KIa9nqV3NA2u+BdWPqPtRbgVEwe4SldoFmTO2iN+07v2m+9rquLNIwE
UT0u7uJQO5MoJtMByn08+GXD3qs2Ec/SvGteGjFERzGkFpkESkV6T4vlxurJTeUDRMyhSJaNNQ8j
wFDDeWKYWN3ihSZIEpVZEFZ1+Ox2S8rZPQVBahf6Cedb9uTgBnX9psm/ztpa6UhnOqYu91tnlGzy
y0S+MBRD/BTd/Jh4RXRfDo6gxsX2PodIATQiCXfPxi86eWDBrwj/uBPDK0P/bC3x2n1eh9eGkTBN
hRU1PcSho2+wJ4cfSRLFN5NTpsEyy+zCS6bsjooB9cKJTnaAROsm39K+Wqp3LbbreGvOXpEeunLW
q91YDrSoSXYt3UB2ZIVNtZmymj1u86aBTimm4m7QzTTeNLQd6R+ll4/5Dm2R0txyadxyHzqginzL
s6rqKuZ0fMgs5aWfs8yyDD+ac/1DsUeVu5ku3XkbJch75C5Ah16xpHC9F8YHbhDOnf11aTTRbSaU
FrmD6NJ3Gy3M7PEkkhrePkysW53KBpnqhrNnt8qJrAV0OG5Qg5EpSxC8xSs2+v4xGSo72zjsxeQW
a4N9BcmbFiTMRcV4ip0xrE4l7K5nNnH2wPDRml6LAXeGjxvNgYBnqum91xFfMGor64mqGE+eMhl3
34tazQ/GXMTWY5qFWAc55FOqJQtziY+tpmX2ppAFSP04RdSnO9LK70mGub6WULcOpmSv4/3FUmhr
Qai6Swe0EUEBmjtbJQn/dC3YkIGpPSNSKp6q8RQhNTXMgwI6H8Mna0haMttp+t2O5yVgmkmbR+NR
YsHjNPEHa1f6NsiOPWfJU1siXOPn1i+0XvC+4HoctUH7BspxuKSjtb7tELcCPe855dGdd8BqT4Zh
Hh4yHq+q0wOqSmnP4PP2xsQWvIu9R9Wrm1aIQ1gWbs1nufqOCtV9HYmTKadm45aUaZWhbdwAEnrC
vxGUS7xnBaJ2o72Q3XghYu1Y1PIin/KncWxenKpJ9lM4vzuN8WoNjZ929t5oh0vGwp9dPR4+sw7t
mRwedMEEQ7RYvXH6U9M1giYNTZqyoqg/VmW1X7Ca+4NYnjKqxxlrRhgx5PKaJ+1llWVXrJK4HNrv
xD/3lWXf2Ha9KfL6oWryu9LyStpS7f0orH2Ckva1593gF/GqNEhc62SG/KxU9vVQht9je3wEWXwj
DR4Sr6TKHrC/NNttFXvPLWjpwGPIAxsmLHaRUnduzXM0LAepNzBA8BLMDSJbGr9POunDfvYj7xt9
6ZCKHG8TL/kTZ9POz52BV2bOMSQDlws/HA5ueek405dEyINl04hL+ZpV8d7NjG1O7a3dda/twL94
MS7jbL4Bz8U8Vq3UL4P9Zr3wJ5qdakdwOfKmUyNIZV1cR5XJum/1V47tmg+2bLcOKJtmmB6LaMzo
vG2rq8YND0hhPEdmcYAXuptrAMYyn78Aza3JYOWncey2duKSQKMTnZelRl0rpkXEQ83e91NTbaJJ
A0mPEBEYI9bEym18KR240l4bVG6u+aY090y1MSDM7a0Wc2g1XIraa8tub3oY4NZgw2wIJ6u6zJc+
ZuSJRwaYxMkmoblhHNHBRMsfE4etoZ6VV0xKo32Wl7t+SY764l44Kn7Nq+yjtPTmPraj7SzhWtum
eUqRioY1hMrk6sEr3Iu5iaybVEtLME/gh/gAvnxabmU4A6ux9J3sNIaNk/s8h/M3m5ZyJA/RB4xW
CFPGfR4sCn+T6Ax5Z8q0vkZvoe+MCIKv6+11XVNwMHlafwdfzTt6lfPC6ZtLpuYLT6bhbq0wZ6yr
76nu6+6Htg93VdVQMqSFB28xx1dTm+KrRi7yhOP4NkzKw6wzorYxoFxlmnNsXK06JONybCM1kdvU
vlqs9Qc8qYNfuMYVJ+i7cqLNpYVez1Q9hcquu0Rg62sMrOol5oQUjG0Oc0yZ+zkcoXCrbNP1yQse
ebVrJxzgZB75M5EKJne6U0PyVBnjPQLfhTcqclJmFfNw07E+mua1IbUrEn2QqAWyWtXFD9OsXxvW
cLSK+s6z5lOfqMsB9jf0awxCGy8ux31TuVeMOpetqxMWaqILYbeHahqZsjvlbu5pA3RQqGbje5aM
B2k1900cPiHT31uOdR1l7aXM49vM64fdsDAqnZc1ZNpTHzhP7wJXxEwuzc7co9e1BzXS5dbYlxo/
V4ZckCtUdoV/5zpPs3Tnusk1VeJv1lTQvJ3shw5PRwKRzzc096thN/fRbBQBg4sbpOMtlrsdWgc9
jHlGkqjYGPGiXQq9fOwW/Y0ohu6X+bCJtSnZrGBJHtkxPimLLFjLF49cZrXzNKEZ5hBh47GHpsF1
YV1aLknuXS4pv3VQTLwLK4SbJHGse9l0AJ6RzV27Nw5dhoI7tTRE1jXjwq7upe/V5mdNGceS/OFW
bxfpF/owH2lnNwOtNT90l5uYrZljjRJII9Pe69zW6ZPtxQk+rc5LUX3OK/uhjHsNqMeAv3gEzq5M
x8MyZ7XJndOu0UHGOz6TlIXRHzm53h3eh6gKg3Kor3oxaqdk1LbEvtdHxXtRefl1asuNVOnysDB0
9QHp44+XLE7w/ppdPcL3IM7z7HTDzP/l+IU821WRs95IgZ3eIMtHbYIyDvYCerKbVPphDvLN7PL9
rLSLua1e10b07USGmtfU1hZc3jzKu10tkG0aYSy7NEa1b8/+hmh4YJTC4lKLI9+fryLK6zSpv+WT
uqDPm8y9WJOsjUUrGFVThG7I20/0G13pqSd9p1Ca35m5uggHRdNRh+RNQ8GqkxtVeRBpVu6rRaT6
ptTrlD1r1GyMhnCvVc3fiqWv6REf6FS0+rUroC4JJjTNviMLUSI0pxB9lT49AbGaTmi8zjvdJtkj
7PBrBTmcnEJbPCw9QLyl1iiaiUPzssDazTmrE1gzSmmgt7E/1ukfeisRRKPALGJjW1iV+wCmjx1A
xJlv/S3y1EUI0Wgs1TeDKrRLrU6cJ/RqD9sFfe7daIFzEwVhuDmhetylldjbuitTMBry+J5ZvnjN
9Hw6tLZ1BVo73o26m11jO0++0Sgqu43lKeoAhacFaP5QNjHmxEEXhVmHDcU7lm48gRlT+nxMevxk
fjqZpHWIayg/MgrzkkLS9ETdBhXvY9NsSlDSt6Erhp0Ynem6zaruoeuUc0OFanHVZt4XCN9M/LGQ
fQtzmPngyjqONyISQZTxjFZeV122vAX3NqYuUIKZeGjnMt3qEMOvu1JD8jPzaRfizNrUDFyIVznD
DT5O8TQPilZSO+45RM21uhLjIC9UYmD3Tukku6u9qNhkID8CK8SE5IO1f07m2LxgNGTcIQ6QyPZi
K7sit588alHG9jfU9bEJMifMdjyx8h2rVUXsunKfJ57C71L27XZIR/Nt8qz8Us+WOujJFF/ERZug
/sLt7X3CyyqmnHYsCCfw2z8RhY/2RMXkobHD7soJaUPME/1brxq5w0fbkReJ3cd0mqybxjOah3Ex
tc2sRrZnhXGMnSWkR8f9GFoDCyEvkpNaPG70ZNIjqdfVzEB06e9bp1hVDZlOzZ5AblNuKG82khP2
UW3E8RPF7JrAGOk8t/OlXpg0eH8viWC61dZ1eBxuZWzOc3+l201ijJuGoWJKiL2jvq7zZ7xg1raZ
M8I5+Ujn65YgbE64eNKMK9XSKncrMtd47uwCv+3q+kM6tqvovrDnS8OxebkWozrqcTTgG6ZTYs8k
jwHS7FgctrCU2OFYFLxiqq3gX89GNLZ2eB3MnWHkzWXtmlRTJq7agLnUt9Xc9FugEvP/Ze88luRG
zrV9Q4ICyEQCiW3Z9gS7m3aDIDkkvPe4+vOAc/4Qu7pOV2jWf0jazIjMQtrPvGZv4XVy7FHvPlie
M14NvUl4sgz7Rs6oFUdyV45VAaKqcCnBJDaOJrLbUSfUd9Ky9cbuA78eiZYsSN8ImHjTseThR6Uz
EattCcuVVsORT51uAIZVR1L+p3mYMMMIR30dzKj9DF29T7oxvE/a6Yutl59OjH7RbKDWOMjO2GMZ
Im8i4CJ2szxqWhapkOZNiCAs8jo0naZw7nZY56rDNEH0HnBCuMEDsbmvOj0e+2zJbiPg1zD+aCQa
s5SfAw8mB+f5GJoKRUBwjwcgWf0ebdgZTor9HAiC4Fm1B9BgHhmFoB1XTV60BY7j3HaC7oFSxnDf
5G51CNB0ue5KhQlDHgjeymUyHugFO/h74sFYGjsXtv9GqeU77gDsPFqCW9xPnMNsQbYEENPn2zxy
3ivbvm3U7Ow10if8Hhz4ZuDoDfuo3pReWe4qbV5jKOLecZQnHkwX3BqgckB3kf2uqaqHKUbwOnLM
7hDak3dTe6M1byhiJZ/aMgei2VbheI1JzveqbJ2dk3XpHrT9sG91Wh6nGaNmuw2xzjBljuRE+y2e
l+IAnRuyUKyNQxSE8XW06PpdXfaP9GCdnduEHwcTcIo7j+m+qeevePXaQAIHGlbIdlxx3vE2nRw6
L7XHaz2YhzKnDDEUlvw850V9CFbazESdYDNq+UCpc6ZvnbU7ssp8R4rR3yr4Z1uJkyUhEe26A4ih
TUnEsc0tNmZopgGQ1YDSHebCtyRq30yR/mpQC400VzPKddlDMs36PvaCd0ifkU40YvgiAVpeezMo
+U05SKBwAvn61YXjgxq4BZGff191ZnynDXxVoAd4h8GE5gfsw/xicTFfV6nZ7DBBce+54pOtqnV7
RRqT7XkIehpCbraFei/2c+MqTPnUquVmTZ8Xyqv71tHzHXXw/F0yjTOJTlJ8N4JgfA9qVAFz8FTy
RXVFuq+0FVwHfPy+pQ24r0Vnj1ii8A97Ov43wsQQzmw689GrVLLi/cF5hrlhftB1z2NpSGcf50X/
VCCVeksuXu3LBk2e0EC7Gb3UGpxt4V0jF2ahsLEkFDYTDDIQLfAqZDZyHTwYzmSBvq8/zn26XM9B
KrcDJsRbJRvkIITI6fRn3wTKFlueC/Yb+gGLLR+ssDLfodBsci95RGVuXSSrVTgsw106e+5HgdnY
DmhbeJy8xrjBHh3JBHDDFCHKDykgf2ChFnT/yN0GSWkTLAK9HSFe7OZJ6o2lls9sh+SqbZZVOiFB
rSVBXm0jBkLQiOOxUQM7xSZQbq2vuY29hewsis4SSADnyXemAeFXnetDn1KvT7Ak33q6cnxUUfMH
u5EPMN+zdrOAqNvRiHaucSr/0GXWB0uD3G2LiES+VMR/c602QdFwS7AldIMFtcToW3bOx3pFXuMv
QAizHLA9A+JdXHt9sben6oub6KskkL6c9VfUp74TSilCXGwVYWB37yJ7+suuFvuQ2G2+D2yXtKNt
v0fhCDMSo0ccUkjyarO7tppR+Zy55n4p0+6u4Ym/yhOr3VWw9a+iOpz2ToWEUhi7hunjC5Te4OF+
r+L5k6znbwaYNTK2cX4qFrN9tEcKHHUXhvMWJ2XIpp14V/U5YSbeOxoMujVu7Hi87UU/HgpVeJ+C
dp4+KVmRR0lt3KOdeN9nsQ0iE85EqDHHwermyRn0R9dzbsEfZIcMjZcsVbxwTQgOcaq/FM5c70Qw
HqthunGRnyRo2FHQvZtdW3+tZ97RNDJ35FNXg9s/jQ1w/Env8nR5dCo8rqnAH1RCKSQ2y3tMmQSx
LxR2lXRom8Tx+7FpdxTAd5g27UrFXkzwdhyL+Nqd1IMbe5+9xrxN4OtUtoDqltyEtX2ll/x5sk19
ABizhZx+1Zfcl178vjX65yGqPjRFv21KfUVN9RDhbNFTDvHy4SZs410WOQdIPT87GgQt/gSz0/qF
saivQmCzBtA0s3hs8ZnaidrYl2Gzb8t5+ZS4+dUyoFIXKRzKVht2DK4y47apOb2Fdytd65AHA7ZL
g0ZGZoI/0/rakwdP5R8rwM9R3HxBbR6hC1LjNbVZwhukgwBsVXipIG8LNP7LkMO+T9F3Q/24agTc
FhheN7PnfAgAIylP7DO7ZxctOy+t8bUDIZqgtO5S+XcE7xvYq1UNaBPmf+Wyqh+m3GuvRlHueDVu
wJ5Un0cpb3LVHKNhvLYjXvU4mK7DUO6iEq03G1Mpirt3XVkcSUzZq4G8K1AsoWCwnaJ2O/BL07D8
UiXNLkyAanjxLi8qn27oZ9fgGtQhj7bp3OWqeCxaCkgAtCmt4LuAFN7BLS26AhaL0W8T17mb3PYY
OcOWmocvZYUsD970YJ/3bqcPhpcWd0zlvaeC565riDJ+yFHctXF8QLHGt0f7tk76dNdmwFWCzJ81
MJtl4i+h+kyy44kBgbLwLkTJGb+x/Anhm/tspvrFiy47sVvqfJWDNpHyGOX7MAIjs3hfkWFCEQTJ
Ax4P6qPG1SSSvZSLANw73YHGvm91xX2h742+usVzcpcpzrJRXhcBaX/PGfMmGn+basS3mFf+fZWF
d3JIvo5t789hEdNC6G5EsmwjS+lHCuszYUC2K4O+2zvKue97QDyGsRYwMQMsymF6L1NBWRvAAEit
xOfBf5853X1DSLmYKQUEQWmNr08HVIWU190iuPWII1K/adzhtspadJgoxOLBdIwRhq9s63bKe6hv
I7L8lJ18CF53NnrTWyccH4HDPkVZsHMTgW8cGmiFbMd9L5ts03ncpoEBGStCgPLQxeZVHKFeJdlX
5LZ7J7G/Sh1gnpf2X0q7/9jYXJ0Acpdd2rq3tphdsGjNX+bY87r0v6Zoum7G5Nouvd1UxF+GyH1P
x+iDUIWm8t5/zeRwu6Tau6YX8Wxza1X0BulxorYQfZ+H+SYaUHpKHH/2kqtQB1yXNHus2AMWHXgH
12oeR0VRQYwedmDxdFvb1rVK82PgqQ96Md65gji5NBZ4C6H91MdFuw3QhAF6fj8O+c8Et4SpFsdq
Mt55TvTNA5G1pe5yHdgkfmsqV/Lpo1G+IzfZSTO9VVl0G3jTY+rUj71JMy9S7U1RtQ+8f1/LGCsl
x9IfsjCajrnoiJ9cHMPoCm7zpXjnNuldg7rNMTCWT3SwN2M+3aIL9A5VsoW8IjDvUE2Ln6yQPNzA
SPBhWejKjboMiTQG0T8tcf6cJuO0jfD326emEc7QohrSLjuwrl0PhrllpvPdaJmggbzloWoQStct
54LzkV23c+0ew8nWqDLJ6qqrXevDvPYFMYKlQm/pbt64osMwcYIHJ/qCgo9uMDcaCWc/GxgTLGw6
b7mNTWndg4fqtmnXZvWhxOxrbzXNGgJp50AjmSZyna2WoFn0lOMv8j2VIvGzuabqk3pzDYckMHd9
HIvHYY6VL90INac59kLsLlLz5zB4VGLQkei5iALQ5mGAy0NtRt+zaAqaqyDGOx5ye9h/McZ65oUc
y9HHE64akcTSPY8Vhnx4lcXfUerERS0vmvc13cOrMhXuk4y95ZNjKJRD80E/GF5tAdrNyJi9OFx2
7WCbeBtnk0/pUH4JjMj8OlJJvgJRBa5KIQ6C2JwZbBPacNk+DjFUhQmWHwI3Hh9rVmY/E97sgwoW
EVzPYV+0YfzNq12UJtql3zlTN23pqkvicUyCnKQDKdxP8kA7ARRwGXiPSK7huGa25I0ZwUUMPVPI
g0WVhIt9GO+hoqCcNiuHNSrE+DErggm5yMG9GdSov0U4BRzArE3PYdrbG62RRxntbPoAAxZUI+C7
EADZrgTWCdlm5AGwPLO6akXR3+hVDnKM27+SKPrqdqp7F1M92FsA6p/73Db7jV22A65raXk9L336
1CgKq9UYU5ShrrpbGsvauqUqtimtFBOgITORhTQlKaAqd/le0BtE79DzxuvJaLNj1XbcP+biHlxd
V7d12RQcIK62OjR3dmk9lNTcDxNlt0fPXNLbuFNHgAnvaQ3JxyhfiIMxAGv3Jqie3aSLYj8QbX+a
2gmBXnTF9qLtCrQrFe+/CjMK6vE87DtKqDshKTUNkmJDDVT4Pihd4wE7FCCt7gCQcaNi3FYB7GXv
xDzSMivs8NZuppG3YwzW1wTExQYJtf4hhvOCnr2V3AaRnbw3S/dr3Yj6QP2nPYSpkx2JnTy4TypH
kazkYe+xL3owB7eM2QEtzaYUN48bxN28J69L0dlq+7L9a7ECNCfDvskPtTv273Rl5qRrDkKF/SL6
4zB6EKPQP5lI8V37uNht0xEWAOLbNBFQWOxnpX0fNJN906JucmOnVQZnql5wtXOiKh0OOebiVz0N
0BWunATE/qKxn0H4iWqnJgmzxDOpAMBl897leQ+FtpqNmYixmx+mFK1B2BPdZ6u18qt0iKOdp6Cu
TF2n7iHQlPydhvNQBa27U7DtmNM5h8ORlGLzr6UAsVP1FqUET8wQMXVoioD7OiCVKLPA+uw5iRN9
lq6L4B6GnZgquM4qFPivLrJqq6YVuQ8HAFa0N5BnpTfW1eYDVqZtd/xXmqcJjuEUKqrEo58VxYy1
ndnj0xZvi+hjGGDjefiNFfr/6Lw/0HkSZNf/Dc57ojGRgxS7brNvxV/tnxi99Q/+DdGzXPPfSOGA
zAOdpxwBluxvAQRLqX8riy1pAyD7X2mE/4fPU/82wUKBiaIKZ1ks+n/geZb4N/A20Gd05wVAGlv+
N/A8CxDgH1A2jakIdCWqC3AYLUSe1SmUDS24JnPz2C+p1FxJC7nsJcg8dAAxsC1NcoPcwxbYHDSd
0XJAxaRaSr+YiuTzklx0P3uJP/v712gLAUDLUy4wtJNf4+bh1NnekPiIfLqfA65Ee5OrKXuWnJGf
45y1I9KAOc3aCc9fpdzwvVk7cOybSsIDQfkVqTrENp8TJLMJX+0Yzdd5SrDRLLJi/PHHap+BAQp5
ZvKAXsJWcQQNtVOVJgmXwUnFHFPAJarclcNYPTdDWYN4zlzD13OEfXBNt/i6iPPhEWGtEmfi0PmO
/Zh4MCdLfBgqPT2vd4/asG7NzwzRmKOB8sT7WXjpLxEM8Q9lR8uHuU2rp1RMj8ACjI9vf8iKI/wP
/u7vaffA+7E7ASe53op3/AP2ZwFIMu2oiX1HEMhq9Pm2rlLW3xfG/2n19BI1+XsUtitJqAlklf+e
oBkRLdVx3U2xnzdGuhtsa6SyUde3TRJfEmB6CZz836EAJTrsaYkM0/rv//igIY29SiOg6xtx/ytD
jG7TBfhlG6sMN0Hz27N37rssy5ZgsaFLAfV+OZjuU4Xmlh37g+7s27DsZ7qgFIIm6eQPbw91ZqG4
v+E02MB5PWmfnA9hw+xflibxkyKKD6Mtx/0y1+PuH4yiQGLajgOW9ve2/2P2wLuZMTklcWyIny//
j2Y/oShxAUT7+lsU4i8MY0oBzFisd8EfowjLGYNpsRKfSwkkYk++GujkkiqVtU7Jy72tuORoNPDX
mNJx1wvwj2G6yYYHFaVsBUQtcO7OoyvQ7S12PSal3ZwJrIWg0KxhJU0lICBAChfcW14KE667UWlh
CW0DhXYd1z75CQkYNdcZ0sQfI/Grp/BwlGLA+2ktuSElAkdraJAlKynA/LcLqbRkltFsEFrz1Lz8
dp1lwZAJnfiUk8JdH2VgapCJv7CQrw+b0gjKu3CBFPhc93T/d5p6rYgT36w9uVWD+ibm4pNB0EmF
8MIBODeVqAgJNIaEktapW82Q6Ghu8VX1uyaz9s3Qqf1SmMamhiq7k5NX3y02zH0kaMoLh+JExOv3
KnqWyY3ick0KVvLlZOLhposR4WtfT1+xi7+3Z7mHd02AZ1I1N56TDHvAMNhOmNR7rrnPl6doTr41
qAxPM0y41N2l/V//7QI7rmV7mjDCZY+fnlRnqCOh4Cf6XmbEH2k9eI+JCprj26OcCOqtn07djRfZ
RZaJpf6tM//HGQqoNOFcEyXri5ZiiONhcz863RWwhHiLo7mL0ZSRfHEaxHBtR3hXCRJIlGjKafv2
L3m9/I6rIRO4bDcO9amj7mjZjQ6GhPJRBDwPXAcG3505kTmaEbl/YR9UvMSPaKNfsi16vckZWXGS
EYzyIO2ebPJcWgboRjbehIoZvc7Y3sUOCa+HDAO978S8MOcrL+LlteXgEsLr5azTTgf05W4TFgA1
RX3Sj4cufl4gbANVn4xqFWuRQP1sBD6SLS2C/NrI4kOE6N0l28lzy04UimkJJQ7qb/bJK4oyjVw9
0BPfrSzqw12LZzIxy6YCE8WdRcuhp870lEwI7ZSR41A5jnn7ZFRdUKj77e/zcjY0siI85VKt9ycU
5xeXeF/BWRrmHF0CcAsY6ZUgfKmKiLKnMm4BPsR9OAOMRe/21jCavTMP4OvqBmmSbUn3Gyh1bgy+
DYkz2Jfgjume9IlJwy9Eg4DS0UrVmlvKJSDrA33XdIX4UhZRtAvn0KM5MRXdZ3ewp8c86XWPG3BT
rDAk49GdKM/lGZoJm7FvZ4fErmp+Vf0MBOLtvf96BxIZryeR/3DkzZPViD0kvABct35pDGIL09jc
tVaA1rWCgDyjZf309nivwxoCAPjpLuwTh7DtZM6lO2gnqafWl3QIrlQkET6Z3YxumKkObw/1OhRg
KK4vDcfd9Vjll8tr9VU9U3ts/ZgH+cZIcaAH7Oz8k1Hg93J34Evpnr6G9dzHmGIYfJAp2TFT9cnA
NeSfDOK6DuoXDjqVzslbH9UD3QBZdn4/i/KQoW24mVEtv/AYnZkwySaQCi6Nxa10Msps1JWgA9X5
diiyvTUE39MIha7/elUQ6LMsInVq39z8L1dFQxOEaxP3PmZhLU2x4ecAiebCIOureXKyV5IZWSjh
MxnISUTb8cZ7HdB1H1uA7BoafXNleGZ2DSQ13C+LzLcoJF16Rs5N35pcI1rOGnlrTv5nTOi4tZLu
LBnU7Eq6DRhpIhN9SYTyzAECY69ckh0Co1e7ejVDh53aNH4ag9pDHt/Yge9C60jR2Xl7qX5rdZ5M
o1KmTSZPxA5764RmJ/NWD3KZGj9Bym0bm5m7p7JuHareRemUWvcdTn7T1khA+ZexqPdjWGO9UmPm
7Qzu9EGMnbxgJHzm8+ERWmTH0rUpLZxsnxkt4a4ai45QjeYSDGkDcf5sXpHkw4VNZJ0Zi1wCXQzJ
YyWkdXI3dhW9DrNRnQ/cMvxozA1dQHohxbhNmxGT1YKSsbkU494ezNUHYBznnCJyogQk1jFMdg5E
n/aA/d+nuDcEN51X5sX+7UU6s+t4yaX6XXBx9Cm5Lp9Ds5pQBfBzF+VTL6UFp6a4vzDt57bCi2FO
toLrVngYRwxjNZE+qFmG7+wItLazFisDQ3TX4ehafqU8OkdmQPs9HPHJBgizRbdjwqMlumTnu1JN
T0+5Z5Ozao4Db5he//0fAWTRzVGARDdu26VR3SXw/TbgPFYJAUr8PxwLAaFNhGY7ajv12lkBSdr4
FIIqc9sOHe1XdBwQGaA9WoXbyI0Qa4uQRkPJxus7d0uFu/T2tdO3h0gZcIpgxVugNVCi9lehknj7
9krK9UE6OW6USywHTgAAW77r5fdoerS4vXu9H9ey3adRkxyGefXPGdFNcXNIdLmT/ExcalBB2w43
QQcn/tj1SKQkmdPs5yILD0vvtrsGKifEE0H1KMvEc4mB7F8gijV8tEJt0YUS21ipX1HX2762h/BQ
xom4owdSXI/J6B11rDUQ17a9NoRn7uGqYELkNeOFZ+31AeO+tMk1BMUbcvWTF7oyXdqKkTn6ptEa
W1Qxmk+O05Sb1JTJ+7cn9/UxgcHLnHou5BLqpicvQj31g+0s7ugbzSyPUZv9rNEMv/oHg7imlr//
556eRUPWXRMVuIlTakMkHSYc8AN5ydN+vXZebhMKXi6BgKZcJijlvtwmc5eWC4HC5A9J+zPu9E3i
jkix1gBfu1pe2JTnlsgmWiNHQyWIAvHLwYLRpidcBpMvZrrc4C3nQw6WbANEN7twk/2+T08/jOeG
wuc6GhJ1L8fy6LoEs0pnvwkVhJ9Qx8CGUnHAj1nshsKob7w5bb9ZsSPwwcM251aD6gB70patRwaT
Y5gVJw1a3vYS5uLYuen4K4EJfcnV9sxmQizJlRZZI3/8NIUZW5cNxisMGGqstmYP3NJpwkvOiWcy
JUoDpMjoB68FntPSZp0Lw80t5oMHznz22nQAtpbaKGSMTgPjs3HN5gqTeVA8dttaUP7TMDxg1NM+
BT28iQvhwJl9R1VO4wdEGojG4MnyIJ0iGxlXCwT42Pq2gAxgd7uJX7grWGkq6kvv7/oXnuyHFwOe
bHTYPUad1wyI1GDwbkYs5NjYAnxW5oQ3c0ytfuyr4DPWTOZTl2XyMEzYsL59pM/s/1VJWlKa4fKg
HPVyT0ahC0g5nxa/dkV9hByQg4kxOuSCQ/vC954div1E1dJm95wetR5ichrnIzh78NhknbXewqMd
MfhGN+TtrzrToPGI6DwTyCxVAKoBLz8rizVtoFEtlJ20PA6Un3d2SHM2TeEPo+KB/EpezLT8ZoRv
PTSaBlgoW1zjq2dEiZILl8zrsgS/RhNrUR1GjMw8eQeMqtHFjB+sP3M5bFprUB/KHI5mrIv2JqXT
jv50BwJcyh9NMxgXYptz844EANoEDhrgr8I8i0p7l0Tm4osl+9yFjrub8vJjK4FyvT3rZzo7qzzG
f0Y6mXVEIWvABobl5w5AnQBWi3WwRLv6CFpd926xHSRKsyDrgbfI1vKxQBLUIqrcOS6dnlABowz3
HHYZePYZQDjSXgPdasr3XnkwcO/+oePB7K9cGuvmHSdUAHc3dXJX1IgKbusqghLz9je9vrQ1xUKJ
eJRCPo5Kyumt4EYTcoSG9BsN9C6IK+PoRW3uQwW0jJ0eq9nbeSaiARs5ifK911bmJ/Q7zGFTwYBM
D3avliOIRvcXdF7D5CEbjafUGKyPb/9Q++QyQXEdOWcpTM/BwAhNu5c7Po61My9J2fqBZShiUrkc
R0ydLxys16O4lAJQORGMp9jQL0cZnTyVQPJ6yhvJ4wAyttl082pM8/bHnF7FVM9IMWkO2ZwXmqYn
w+QIvsH+bUZf5Ll7F5LQbjDX9T4YMbYqhjP3T2+P97uZ8OdVLC1ki4mfiDdc+h36ZMAqszpJ0GT6
QS3dHx2ywQH4c0DsQKiHIdxmSJNXoCIMPUBTUyA0www0K4LVVvhXK1OEqJsWPfPNMETxJ7fuW2QJ
kgJJuxLgA1hq1cPIzQme8q3bRc47K48zoozaib+2/OlyUyCDkWycom+/N40V3rc9lOdoNKDplZEC
VeMsyMQioh1QX4utBvmUqmzUqv8E4AVFrbRdSA/UgCllBRMyGm2caZGWAf7WgV4tdxGg4PvY0E2K
QtZU/Xh7CvXpJUe0ANxeK01r116Typdbo+9BlxUFSEc0QYBqkC8vV96ozQe7RkpAGh/w3J2/YGXp
XOsCWBGS4lkJ6gaNxG1uJ96NiYHZX4VFj26TLsBIdnkSI7sGF8v4NA+u1W7m0TVvomZuqzsLRPp1
HFiRuVk6u/uO3ElVH123865YXlYmH73INxuneY4yTZMhzLSz7ZcmNcEad5W8x7NTTZsApbMbtANk
sZHObFKJnCGsbDDiDGuQj4P9EYkJRBzDNjGA6GCOvqlwhqsBPIrxPlpqWW6jcm4/VktiLRgKUSXZ
UoVHI68t+r6CSNGr9/QBK2+PimR0M6vOrrnvg2W/jB3YvtibF2CHndsst8aYZOJGDHb3QaQFyL6h
b3u9DZs6iW61kwf3RrgM78tSQ8LMQvMrOwxDIzPqLQz+MkhfCCTD2EBWLBr1NpVp2R+VGMlXqzoE
qCoGlIPTdFU8GSedbnOvSnF2CQtlISMIKajI5+gK4jTKqg2kpY/CJoWBLRrN+BsuEHYca8I31FSN
Pr69gU6vlnX/OIhnKsqmpmOettPbOY9FDy/eN3un21sF1caK3uThvx6FihntWRekBJ2Z9Vf8kVNj
s4ASW4EzaGNrdI1lauxBvl9K/F71T/kYhnH4IJfaqfc7PvljmKDs8j4w+tnPWoR3TKdb9inlx20i
l/GIRNo3hYzOBsoaDLCeTLv10vZCsrZm0y+vNM4irx8NTFov1DxffmkkkI02xqCnf4pfE56FPyD6
w5M3nWKboYB9VScg6rz559sT/Krjt346NwG5A1E0oeXJuGU3AEvXNX2DFggb5A+j/ZQzDZT6Dc/7
VXTV8MsjCklBgi8gv6DiHtJl8XzHMOztmGcfrWIskKIkOAQoOTcI3434Tmw6uLEXWiRn54i+FPcW
OSAwi5dz1BaDuWDgMPjTMOAmYlfxMbdGpIep5mxTWDMIYuPMqFq32r49TWd2OzclDWZebVqDp/7e
piom3WfO4PcjZB2UtEntKOFeGOXMnUwt0aT3gUqUIBx++X2FVXZubRqjP2ojvkJzxo62Ol4G8EEE
VV+6Io80FhN19KvDsLLeBnUwXyr7rOt9sg85aDQfASbZXHwn70Iy9FmDkSvp/KiXK9iJ8TGEx/te
FcO1lzXBc9654vnt2X1VzmMTrgpuFPrpWOB5c1LOMx16S0NozX5selc2bBWiuAfSx2dBN3+uTcTr
q29DZu9S3fkVV3tmiW0mk92F33Fmmfkd9NxNSiZrTfflAnRIk3LxhuQ8YHqvNbqPt57p2Tc58LFN
KbGgmwREDlFZ1Z7koNkWCv/teoaEj4xMu88LgWWGtOX+wg9bA5qTVSHTZeOtFxRZ78kEZY2KLVR1
SJCGHm3zMvqlIZf5ILBLYL5cjbXq2j0mpem3LHH0AUcLhXgvAezbP+TM7uAUgPRYF4rr/GSCvDKo
kfkmBw7HXmzMqejfTQPMIlNNkOckzhSVMVfXbw/6G/Bw8vVrWEnATP1fc0ReLoujsqSS1UxKBDLo
GDgD4hlV2h7HxQDvjik2BjLhU21hi2IbtrlpEvDDM92CnR11GnEO6aKpUMDFi9L6zk5QJDHisLsF
ZGQcGgjq1/AJux+zF48YgARiMw0624nBsm8G0/44L/CbuZXJHFh5SHKlcSu6YMTCexz3cVHk1DoR
0ec40WKBGUpDMduh6CPvkS0pLvitngbbnBV6YmsziRlRrzKcFs8hLHCtxW9nnCHwfoEaWjX5DpA4
QFgxX3I0O81H1/Fsk0TRgeVCI+7kUqo7WvRpH7D14Kz5qYOxRZZG3T5B/Pf49kKfOX5Eo5ScTZPe
FE2el+tshDaPMA7FfmpZzhVGF/YRUZZLOeK5UShq01wWgMzQA3w5SgyAMinVYPqtIqIVBfz4weQc
vf0tr2oa67zh+PUbEkuz9Xc57Y+YolgkYXuLdmKAk+oAYmYN+iRB9Xu4demXcJqGTwhqRN1NwJc+
liHK4ds6U259QGjKrLdZ2RiXOpHnvp16MC00ejS0Z05OUhWIWFqRZ8IE04BJUiS2Y+7aC/ngmaBi
7TwSx1Cd87glTq6JUulExm4h/FQt+FMOXogDp5nHKDt5WfoR9fDoExXcud+h4VT7ySB7UrQ0dgnA
lzb+SgvRjqFK5cV3xNjbBwnnHxlkPLa8LeJaob5wrb2eFn6vR9NqzWRtelcvt0Qy4EQJcJUShwl7
P0D1bGfNyB6+vSVen9xVtnMFM5Hy2wR5L0ch0deLg1i47zpcHj2ajyRbsrtb2iy6SsYFtaZ/MCCF
4fUlB09yep546sJlbhfhO4GOdjrGsg0wk7UfSS0xf8Jo6u3xfodBLy9qvvCPAU+2FyUCq6h7KfxC
onnlxskORj5CEO5dUkEHtEbYnoPRBXvU44ND3mKLRsEm3fV9WT9SDyl2YTHON2Vbf0M3LoGzLcV1
4SzGYVIXFuP1tcZP1dT5Vkw4tM+TWBIB8QSUCz8VNmq843ntNhXAyW0cdOmFoc6u+x9DnVxryNrq
ZaJLgC9k3u3oF1Bhymxr44xzdDDy5FIYeW43c7od/AsIlSmPv9xnoT0nJGe58CUSHNdhbPJVczle
+Kr1TJyuNSebFXDBtDjOyW4OqhmNplSwuSAao3Vbu37hpMkWadXyMFEB2IMm8z69vcNeZwCeqTg9
puQc0WY9GbQwrQHprlT63SKd7dhlv8xKIWGihHPXmhWJuTcs35DUdC/cEOfWcP1Yx1shiEAbX86p
dMTMCUukP6kqvuLWnqEol8uDDeUOFW3R/4PxED+howMmjKbOyYf2lVI9ql3SN5Dz3IzKiO/xRq6Q
u7BnvGHz8kJqdeY4sF3IOQSJNlnoSUWNmjdqWX2++CQ5BHHJLI4wx34mVZheGOnM7gTXCFLZdmBF
83UvZzKIETGJVbP4iazNYxG59+BgL4HpznwOYGC8RzwGoVt1slyFhBhp4Ezs932G0mWXQmQTdGgC
LKQvfM+ZnUEvBsw1aQOtyd+wvj/eec/LrcaojIWV0uJdN5XyPkWd4pD1s3WkFJhdOHdnxwMeSgZM
AOO++rQoKGdquqaPbr59cEnYPtVZ/9VA+uhhSafoQjviTG3EI4hhC7rKZN+fvlpz2VqVih3Tdypz
OcJEbt7LCMX9OgjMA6c1OoS6trCP1MNBdU1x046pcSEDOLOc/Ab8VZEGkuA0T260wur6OecJ9zUV
/QMCoD09x0Qe8R8ZLkzvme1J5GaSbEhXk4KfPGFo/XaOA/LWH2IR3M5TCF21acwL99irPgUko7WJ
Ry7ogQYkHHt5CkpE7/JhjTjweal+SCjqmAkaYq+KQNy0Jtxk3ExHNDcxUpBI62+xnjQOsnLQT3TK
HCZk/NOopHU1zsgMFejK7d6+ac+95dQ7VhbWClB4FSbrJtFza+YmjO0eyrY7Yt2AvsZV3MZfUBun
UGnJ+CbL8k8iLIo7d67Uyr7OdwX2D5+MGeR412hwFIhU7+tRpXujaFbVl1VY5kKgc25/sGq2cGj9
0D88SY91UaczdX7TdzvdHA0UNx4H117T8+ASjejMC7R2KqnVgfABFXAylFjswMlUaPlZx6ooeg/3
U5MVDx2sT2DBiFrD3TJ5IcT/cHZmy3EjyZp+lWN1jx7si9npcwHkwp2JJEWJuoGRIol93/H084FV
M6NE0jJHbd1WVTJKCkQg4OHh/i/N2+k38tUkORH0uT86Y6YXaUQfynWApLcEyaPBfiGcftZar10k
ETJEp0c6avXPu5Njdu4PYF4siYvvzfQauPxjLe8ms7jL6QRsJT9tXjkasodEQZqbGlFta/RhfkpD
Ln/TYDZfKEZ4JvZ8kWIQ57jqirI0B9fFjAe8ffOp6uSdL1e9Tbi7y3pTX7VUSlZTRDPL86WH01P/
DJ+LtIbeOkeGCZ6Fo3B+pt/CeWF0Qjx4mrIrpLCaORdBcqMO0Kxs2pd4BhHdrtJQh/OGzDFCKWZY
acYGLjl6ERrW9rus1D7oL1bBSqapsrZG0fqO8J3+KpBoogRl+HnMnypAQ7VGnM0+P0PvpGaN5w5K
gilybpifRWvTwDjIxsFN/iG16Xg3akO/ncZG0NFWrgNEgShS2GxzJJbMNL324l6nJTtFZUOTQkMZ
JcRqeXIKpC6voSch46hP9QgfTQySdAXLd4K9C7V6RDJE0u9x0Oi6W8mA7E4XBC4EIGhYuI6utajQ
JqM3CBcNW2WrGehDiVgi/4IwpmMXRLp1X8s6SDWolKj0UjPMnbIx8++K0IvyCndNLJDaoOi+F8ge
2LqlRG8eorMFDni+Nlf7kHq2U7+gJdNYebQ1PAS/z8SIrzY1iCGJh6JyAql0EXInGlGWHNXKDnjO
vTEVEhIl2BojuN1+qAhYXzWQGFcGPb/nTPRQPEwH1CCkKU8uTu+xL44YLkLAzDi+JVg+i6+rV2NB
QKxHocSa+Zf0EWEiGqa//eNR5k9YhvbKXRxhr8ONnBk1LtkCEkmIKZsbT9bjtarpL384iEylRgIR
JFoWELDlVWPAlnhAOUbfhU1frkskN1dTGJ47k48iH6MYCm4XUOlkmCmLlBFGOcpvnmTsBmSIbWxE
5bv5knNRGuq50HcU3mlm8eXPzGTSbjLIw1XrcQxWmjAWdrmBhnyLd1Qsjkg1x5lw1SQyzghWgK+i
mp+DV30xMCkWpngYknBULdFmWjRNUt4rwk6nJe0aFdoX2A+h0jOlb6hko7EVY/4V9u253fh3GeAg
5IF/n4EucAflGZCwCHkl6NNJUMLYNWuDSypVnWCDI3Ny29YCcvk0wYTZlrXqbukFRhdarRXrAg8t
BEYhnKq+SOFCx9vnXm0s61eaR8ZTiLrLfSfGsYpSNrZEjxRWwsku4jHzNpLfo6JA+pOvy2xKPS6P
QVmvK0WOHaOuh/yq1GUZ6egC2M2K8Grcx5KBXQNaaHmJN3JtpNhUBN1FNRU+dmnyNOxw/fExQI6T
0NUFC8O2lA/QGfMu2yHVaN1Vfpa8RLmE8KxZW0gXJymo/1jQ4+9RMEodYkx9/65XUzsh6VzL75Lh
oQ4y9mWKpIZ1jfCSWt8SRSNpW0vl+L3Rel9xLMAO/qauMeG0yQCGN6ydlLe08sWPHAowt9KolpEw
A1FqrRFXhPccaIF8OWphrK1gnNbvcZpcCkQmwr/vwehRGjbDBSak/c0YWepDo00CkwwT/aLsJx3x
adyFp3Vrxf7aSAEpYNigjejoNEr71gXQdvCi6nyUFGSl24ixldVraubhhSQksr+a8pZiilnStzcy
KuleLmcb0Rd+tkoSf09VMBy8m9wSPmcVXVEDUHcUCqPvqlnWgSN4AZK9bRfUPxq1Lss1Rtjtzmyn
aKNijXZZWjGuIlWrAAAtWuUu0OC9YAeBK4U9gIv3zyTsR0nCvHupQtA14h1TF1h8sTUlU1KD0BXr
AFUJ7E/W+KPkmMsVDcp/o7YqdHM4d5jMMfrwm4EECheRCIs2sLUkSopCqWZ6a8auENGI0/qyeII9
ODqlgPsK6iLR1iyzZBtjuIFT1iRfKHR0J3Tcr41aD//0CgonmisLhRjauLDB5/j5W84S6bxeK/ZS
l+fAAkL1sIEbelxaOhix/uhZZ46W4zshuTTC8bx5+pSU6xdr3iYJauJxnbtSFCMqhUnbNkLv5Bv2
yPX91JnjtRjrIqufStswTca9NMby858ePdQrVK72vAeOdGtxioqmEJhmFsmu4Xv5tTkm3TXiauOZ
F310ViM/wfWHbGEmcdOdOFxa5I+rUq8Dlc6krJH6aDqqefjKnp7L8QHHKJxr1E5Njuwl45fIJRtA
09SdhqTfrYEClJ1kvrDyEBI4PdLxMYNr1EztBTT1+fYO56MFQzeJVazuphpCSEDbY8SecJshwbHG
DAVvExnl9MLTrT/kh886HuQXlH5mnjhXi8OBM/RgUmSI1F01mwHoGJy/+EOpbtAGH69ive9XOGDk
a2OahHO79fhbpdI9I9up+ELSNhafRy2PmpmWqbbz0vFpjBv90Wj1CAypFlxJcbBt8hJ5dEsLVjr6
ZneDhLgpCj+NELyeXvzPqHAYNThkqdvQXYdzSoXhcBFMvEWkSikiNxgNARXrAAvROJV/TEkgbMVM
wM+iMaWLQkJ9C5G04jJWSgOomiI8cOaYay+OlAvdjE3MoVpjPbYQhCU0B12jzsKrRhnHNUSnnejX
CJ6HkVJfGTXSqjrQiCs5NaRVlGFohLV3eyYCfbWtqM9wNyUCY+K1eLt6oWPt2Wrarva69l5DmTSz
i66SL8REeGZbwaeFHJOSxMTTt9OLOmdkh2tKTRZCFLxKKlRAhQ7XlGM/KtJQ0XYQKiYHtbD0JjQG
/zIdEywEKvM6wowb9wwOB5+L1unBv4iEjA7jh3YiwAFAkIejK0FmWNFAAtzhYH8nZmFx0fljfZ/1
hvnTyGPVDtRaxXQxTEsX4FGyHnKt+iMLNRDTfFu/P8Rig1v4g3VTFuj0eTrRQaKebdVTI9AatDNQ
DQjXp2f9xT42sDKDMQlhnnxyCYcZYET0LRovu0pMBaBzURL/UPQofdE46/ZaAfbWaUQz8Z2maJQf
pEQIqtJYQbAvRBkKTWhU79jihpAlm7av08xGtXn6QU4E7A/hVTxSS6C4hR2FNRY1Y6OBA+FSB+cD
U7AfmFrKAuS3uL1A3R0DqBiY7q+hIm07PdNjZIrMRYDGN7RNhgZwevh+y3wgm6xMdAsHOvx5LQiX
Vl1Zd1HqtRtqlqIt0tMKFN0D09ndRxHgaYOHLZqg2tSSjM/X6Sc6Kv/OD8T9ZK42i8gDLDZcLed9
1+elvgPzV7lZZr0TvfoLI8DRpJeHcy3E4/OP4djc9CFIMLiFHc4/BO5Yhtqg77CnUm60PEXqLeyC
y9OTko7jB/EQiDgCIvSmoeEfDoNdrB4QmY2dWgraK8B+6hNj4EqhbN3L2DbbOBVjCz8K9WOHI8Kt
MkTXTWQJbzDfuBjIqa+tfdkz45Uop97O8ix/JaIWFzqZ1I1nEBjz53QYceaHhS9Oe424s8z9jERE
sdMc9V1v+BO4Tl9e1+AuYTvW8ub0wnyxLsSW+WL9CY1afmixXvT4YynGLsahe+tblrQVpqrHT25I
LgwKOSst761V1eEF98cjayTVc2YJz/uo7I/jLj5oRuC7+KkMF9Sdho3vo2ic4GizGgPYGFUFC9cL
+nP4jC9iKvVwUlna5AR18D6Hm6HWvTgwBj1w+zpwZTHV1mlXllfcYItVWMqqPUw9fuvktYgGRs8K
ahVnJn/8kc1PoMkmiQrFR+THDhLqXG00Wcy1wAVow80QMQKHBllrSxPoxxYM9Jnj88vxuEuAtCHO
0Nw5HC8WUYgeEzNwoxazLcWs0wu/TFWnq0wklnjhZ+Z3fGeawUOwxXSOag0c/eF4AWDoZKyoM4j4
FjkYDyDqEl0i1I/bceIjLRNEZzk+X4ypUceFvjQDb6BYHo6JXYVIq10KXdkbhodRg/xgl0GaqLf+
KASt42VJ8QgpFLxyLDcGp0OXJ5iCgHGE5OT7OPGoctf3tqKGg9tMuvKeBj2akvpYowWvVFnyx6GW
pJ/uoUpvDxjPMijpFq6LuRlHbsomwM6QamsYqly81dDWC/nn6Q9uXvPDqMJoIA85zZEiIcYfrk+l
BZPWmH7kaok1ItrYRitZq0XHoqq8/U+GAvSLBN18Y168ioSieipNZugCWzPtNsqjm1wMUqxR6vrM
zj4+P5gVq2fRSiNaLouuXVwKfoVVj6vgVLmFzCGsGlX9Uym0+fb/+yiLqp0gpdWkRYwSKJXhtGIC
StCy9qZYShtoNdPq9Pp98blyGwQpPoPIaBIu1k8c+s4wOzFysbpQH8q2wKtvHA3HCATrqu2DcyW6
rz4dGLaGYqK/Rj9uEY6CSjTVpIOELIP528ApxUmk0JHylUmltGH08OUp9f9gknN7GVA8k6SwcLgf
jTH1W3gPkTuTZi4SVIEdRDR0HM/DX7kSncukj9N4cOi8Rso4aOCwEQ6HQ9sUA8umj91IEnB8UrJr
DJUe0lL9kDvFtYboRk21u6HM/lQBhL1Dl4ebPZ5HKpiExdUloEiiSQmx0GsJ7rjBK+siHbszq/lF
hsNBNqtccu3mWJUXW7TJvNoLRMpUaJrA54BQ1XzP4NGINrYGDTZOCY5uItnMigY0xc8WWqdv4/BR
YJirKEjU9SrWPQNUtmnqc8fwplpbm300bZrOmlob5Yf4XJnri40Ox4OvFjr8LOC5iElD7OEBJFAZ
Nvp0bvE35TbU43AbT5HujDA2z0TcL2IgWdVMwKfBibXsnA79VsiCLpiMphdRVau655By+GVUd+/Q
Ys7JPn0RlgCbQ0ufYUQMOU/8t4HKwbPSojNS1/dDKNM5Bj2NbAxnXvoX360594lnARaKOtrimNXT
UVLzVk1dJH/osomCvuqhrjk5zmTrDB2nVSWr5vp0cDoGX87IF64eXBRmobrlIqZDNXZC62duL1Wm
A6ZyTlkG3xa6QdyaAAy2VZD3bjqoYO1zFNuixNJeCnnKVlyhNVv15MixrEhyQgUyVNWa5Z06nS0i
fvGuTVLLuQtG5Rbu4OEr6FszxQZnzNwoaWMM1yZq7GI/wBw0mzPv4Yu3zaumSEizimLlEtPRNEg6
GVDzXRmtJ6ea3b3EpE43pxf+iE9LJIFoCQKBU+EzcTickWj0EtpLce5CaFIBjCvalYc51o+p7D6/
alop9Fxx9fO7LYWdfFPEcnmLKik1A03DAW9qoPgIxXtV5OEG8FS2rjyU67spDi/1LnmWIw2qt1xM
v3xodk4iwEE7PYevVgqMAt1RJOjIRhapt9DPypCdmZOIihJRuNbRwQjOcUw+0WSLXGcWy+HGN/N4
QIMdrpQPBRCQn1W4WaPGbMeoC7dFWiD5JmBpl6xapQhfA8wqo1UpN8rTNPqFYfeq6mHlm0tuN8jD
N0/2C2wEdP3Vy8a63lhGFbn43Hq/oNTJGTXGGXFdRY1U2LHppWe+s6+Waq6Cz+XnT7nEwzlMVqmU
2IkVroK2NUIIDY6BU51az6ffyBcVCBhPKBiD+IAlSd5+OI5v6cUwNFboKp6HvEL/lPe0U+KebhhG
Ol29VltpHZUmJ4BWO+3QX9a9eJtPxsXpB/nigKZCTWOULgtlVHFej99CpoLWAC80i1w9LyB+5cVw
GWlK5yiRVW+tqf8YM2PTek31TRmy5AwS5ItVIFHlKmyCTdSRIl6kB1JcihGUvMytlM6AQyoNT0ow
RTacIn2LG7Mc24UiYiUl5sFtjxrpusAzZwtpNXL0oNLWmarkZ3Q6vzjTCV8zbxC+FJAga3E8wpfz
g0ChsGcog/9S1dgSw1EU5OdR79BVF0o5x2FjNH2069TwOior5UJVYNPZ+KDjwhHyu14TQ6LsO+CX
trKacvjoh5nAGmWeSKNPFHFSOP0ePxO3w48P8Dn1BBrcNB2Qbjl8kZGXDris5tyharXaK2Wg43Ix
l+B8GhToRiE4ma+4f1ieY8CjvuSNFFtUqUMspMLC7J1S89p4U2at+pp7onTbMLmNnA0V39kgdAB0
9DaCDOgJeCDWxEJojHorA90f5XjXCSrsHKMQ6mcpTPkZPEGzR7MV3zMc3qJ7cwxHc1UoZY9NAbxo
HGmtaLzFOMXXVlQ5B7g9vgl1AJX9zOm8QtA3Sgk8d92bNYZ+baUkxWoSS4NaFWilS8FvA/FKmIJ6
S2EB1y2SjMzVpUoFL1xN1ZsJZ7jg6RAv4xboNJFxh6rRtCt6QBqTNum/clRiSttTheqxbfD9cGQx
6F/EylBjB/SnEtlFHWe/PK/Ln5tk0vs1GXV20ZiosThx7WkyDF5fSRxV6LBbm4ZBEPFHjfWWKmZe
VI5EfEe01zPAnZRpprlNrJUyFVJ/fMNBLcBT0KrpoEbIKOkI46NEabd1bX6MakFT9vQWsY5i2/yp
zfg2Kp46xZ/FxlYEVQvhyEyuXsZAiIgHiEaWeSEmWLaYCQzkySABbCcr2wqYxovfIoCum07OUAEE
KSLF1/QEhwJbnUp5l4fBe9Q6rE3puUS4n0+5zteBGmLrkPHJP4tu8hoHFh3GWGEiQnjlFezDlkvd
uvVV+Tk0myC1xwmjS1tVKn0VjdJwLQ/NBCs3qEqGTmTFHgHuvYSZPD3lYsKHU3Zloay8REx2Egpb
NJuaEdteGLwJFqB5mBXreCjSVxW9VXmVyyZmQz1fPDmQNfZQNBKTq52Ba/TzgOHMZROjg2EjyJmO
Wy3qxs6uVJU+zJA0cuUAx/I3Rj2C48qVztI2ZjubKAkwJhqI6yM0GyPIxHWWj+kqwiYucZQSLYbS
14I3r/BzfE4qP0jwLpH04ApuHy4JXqQEH+LU+N9R+IwepKAdzOuy0lEQLGamgqoII940ESWwPp3A
p/VJjFS8oKTTdQxpOltzQKrP6Np6BEtsll48fDjsqZc7eHK9EcAOF4CXO4JQercBJgv5nd/Ecn8V
eZrYbc0R3NlmqvL84fQeO6ps0rSYASdEjxndIy4yjSD0oiRsm9rtIzNxtKIwrlS5cmvRr2zc7juM
WfrXelCsM8XbObodRD/4CpDL6FvTtpgFow+j3xiRg0XTWLlFnCgOdmsBRrgyMoyeivtud5Zt9sU8
Z+o6JSQOcW40i3nWUSYNpuoxXuJdtwntt9ZTTMC+6XWLMwp7K1/XsvLHt1qyUOZIpkmrke7nYlhZ
9yVzkrvaDWZG9CwUv050hPlPv8SjHJ62gDFDUcErUQZZ5nH1lPJ5imnnSqXhDi3W66Jq3fRqJZ/Z
LV8MROqjUzsEMs2+mX/+W/LhNcji+HLbujnC2CsuLXA0aQls4hInldNzOt4g1ETBYLFFKPFT/zsc
qpdALZA/Dm6G8LBDTJjWUCvNa2NMDGeYMfCnxzsud1Pv/X3AxaU3UnJAS+0wuJM6SGsLzqBjjVDx
8RJD/ILTcCsBWH3CoQkf0wDDMgrn+Zlk9ov11dAA4UIGnsJC9+hw0qrhR3VlWoNrKdlHjnPNbTZO
ElkADkVnpjvvvMMPEHwbl3xyZvYM5YXDofQqikutEgZ3kKV8K6R6d10JY7qu1H68BiRhOjjcRvss
xxnK56EdwGntSii1c0/y1Zw/RbYpOHENWT7IMEZI5JZNz+1creyhL7W13gT5KraCc1plR9qdlNo5
UJFh46Ocp79YX6RgQO8k1eDWmrKNE/9nj9X8c1mWtul5W6UNVrHib8ehvAQFcQ2w+rFhG9qFoQi3
RoWHppTpZ/L5L6bPCwDsSCORIsjyXhG2SmhO7fzK9SHZIiDZ32NoKlxVMoWlP48Ts5gV92ILsBZ1
4MN3bpV4MarUQNxKa0CnxZH5gLktApIKAlKn99dxb5rCkU4PEWMMiGngXA7H0sFBCYGvSm4Pipf7
n2hk2DaSe2V2Z1lw/cI+KgTHGlJS3nRWNvwmCpJwE9ZYDjsRSybbk6Hlu5KDs7fH1sPvgnw6mrVU
oTc0XqqsQQHqrxNE0fsk5PB1qqH/GDAQ/cWp047XaS9Ml/B/OZqNAWza7eT12R8Xy5goTzffDj9l
R+cX/FtMVAe8d/1RH11NyRXoIsVkB5S19jQXyjPXr6/2Cn3Zv6FWVDEX36zQtZ0wxsLoYis1rrAv
TJwgTWH8j8G4Ov3+vgqHnFgyys8UTOcgfDgttOByedIZS2tCw8kb3HlUQUf3PEPWXBGCWxgywiqG
WX/B+7jpZSs/E6LmERYRyphFpdAc4KIJYGnxBJagDSTfo1snwP7R/hLJ0Xz0ToWJ/0Qx/jkRczz2
8G8/d6B+cfjMpzWdcFh/kMkWhw9drknDZXNyNe41tprSA6z0vuR2hDP0iJvw6cX+4r3SaIXxDEEd
7O9SUrjUk6ozjFF0Ldg9RiiX35RUaS6HHir66ZGO0fczdWvmOpF9cf1UFglJm9b1VCSJ5k6gKb55
Fj39yDL5dMoSapfdIeR7mQvgEOxMT5BzsSZrkFd+EYPpKWvj6fTjHF9wZlQ8JWDeL3XBJd1RLf0O
AVGjc+M8iyEXV5Zj9fIfYzUI+kAHZ8+puXSz3MqZbIVlKZfUUNUg3vRdxZxlNbqUGrNcx10jnSlI
fDErk+KINudjyPot0QLU45Hg8CvVFRH1wSGWIliVW80fJ0hz1Q6sl8UxPresDz+PtqgrCua17maV
ll3FkGEuWl8JttwjhouxE8U/RTcR5uY6NqD4+U0tNba9ukymUR11l86KhHG5CfZZ7COn8xML38vx
HBjz+POH/AO8iWYN6pf8+3B+aeajCSFhcCpZA4xRWOnwYRrh0i8puElTVTsY3RnbSQjeTm/Kz/dz
GHg4jj+BikjOqgTBw5H1oEFGpGJlccrqP1SVpNoXEjzJWuEbS1zvcepDTa42Qd2LCaScItJXtHnV
NSIJ450UaIljRcprTYaI0F+QuSZ6xhuvMVQ7NDB/PvO8x/uN04dLFBHrk2a7CJR1jNXX0CqGWyZC
ttahCzlGW0fPXo5sm9ijHml5fbjiujXe5HVWcDv2w7XUFMKqNvTCDmDhO3EPSuf0gx0/FygKUA1z
5YIOzxJO4XUsh+YP/t6TAcOTS8tOhGDluWNi7gwevi4o6EQkRFgYA8+Xw9cFPqvXIprZe4HKpGuV
pcBNfGgBUUhF07/kg6e6Rkn5wJnoq5ibyEdWyAlDScqR/qv62OYik98nHHcwsYLQfMWSqpWvTEyT
LrLIt7ZBFIElMz3I2fZQhH5P5asup9WId7CLczruYnrGRdsWtahS8YrDxRqZ8ela17MqRZcvsGBD
AES3597jtDaCKL6ILKtLnw0cG5C6aMsythNDT9YUbfLvVguXv6uCeM/xnL4Zfqg2FyhSZd/KSrWi
NS6y8t6bsAvnRpO+iGUeYEU9eUO60pnMO3gDccKpPp+eZSXGvqtuRrQmlL6qroairbx1L5V43KZJ
9BYWUoQBfJ7EvmPiZV4iYacX13VbRR8lOSkK57I/fS9zWb+PyhbT83yKlbtURnhwaxh44KAJPnS+
3SK7R1vHK4Jkm+CLjTV1orOvSgqt4KaGZi0nhXYj+F4AUqtQ8aGtIz2WzuyHowI5VQUSfHYDoCkK
aMrhdkBYsy2NpAn3UYMcvaX38krBSPZHrQpIuihdc1UZgrLOS9pdE3pyZ3K047DF8J91OzpcNDYX
qUM44VCjehgDZbHyI8WwmS0V647RhzpFWKPd0TiZ7L5D3/T01zb/xQefAUKrJEmgyrnDoMS8mLce
4lnTAiLY09apbofc6FZVoEtXEWWxjeZF/i1Jv3DmEz9abI3MnNObLw+EAjfWw8UWEj5LPid5n2KL
+qibrG6I69jarxJxo+WxtykwI7MzvNffYOqWZ86kz3RlMWmwESjNAo5EL2FZ+WgqWep5AnU/BTpg
tKE1NWEdyVp/P5ijdCdFAcVeLxcLxdZVvwWS3WnPSq0iHmzmZYeKfpXX1x13on7TZZl6V1k9Sk5Z
Ook9du5WgtIkRgpUFS0v2/SRXwOoRarHRm2v9dcgMtUIN13Vuoy5z5CMTkjuryQpK5AnoySeOVEF
5h7ccYleoW80HFunX/tRqsrSE//4B1ZhaOYs7gR6E1V9RXKztyjTAtayUqoj9bQpqj5bYwQSrk6P
d7S/5wLaZxmN7iqYjfl5frvu+IhvYxQZKftar+JbPI4oxWqemXwrxfwxrkT5ucx77RkzxPoMdeHo
OJlHRnFwblNzLC97T5Ui1LUsjMq+rwbVThQhcQDenDu0jjNkhgF2iEovi0nhfbGgqZUOvVyUyj4c
/fwqtBI8M7U0ukhjCk9Rg/N5NsrRncTL/amN8Q+zUcNLpKrPabwdXQrm5+CSyA2aDIj+7OFCJ4Xa
RqHfKnsYFeOj2Gf5hVXQ4wsawf/TNHwx1CLVIqFLVZVwuU8xRmf7CKlDWnQO7XgcK7iek4BTzENA
F2jJ4YRCQxIRW2r1fTAq0iYWw/QS5LiCReeYXbRFIV35soLVlthOt2MsSWfi4/GNFlATpW7gB2Dm
Wc9FnhCqPWe97qn7Qh3MdWSm2zCIElttymuArM9dJt7VU3eZq9V9Z4TnRj+qtzE6lRCqLyBd6Kov
1rjrDUFsskDbT9Mw3baxpLio6ga3XdxMK2Qo+muMvbO7WBHTn1WSfMvycBayraJz2eJ8DhyGzDm5
nflivAZq/otzorZaYzKqVNiLFbcHWzJ6GtnoszT3FT/b6SkusXaZDYXimKjcffR+e9EQZGGU9vXo
TE0RSqtysqLX04Hl6MNT53okJC8OExns2fL91LEPAht4mCu3o78dRO3G9EflwlBzJcc6Jx2vkPKt
d1oMdKaMUoEqRJy91L4Snvsclp8eBClodVz9qcmRWi5BYpJRhYFOsdnNCrkMVvUoFPFaDsjcrbiM
MweyCa0KDSmU6cYqhAAyf1qi4earVvPD5M96qwF99hEEWyspq0kxk7n/1avhupoQZ7JFtdYJm5Qr
URbNpuzGM5LesKs8Fi6qRNV+lSDxb2gs9BWc0LB+NjlGWxseSdHbiJZ3r2o7qd8tsQhvylyktaBw
W7KcPIP556TVXDGL/Hh4MpWxAdIbpdcYCGroa0WZbJOyFfKq4v4ioGJSTAO13SSLqK7Q7bWlIQ3P
2VMd6azMtygShVmvkr1Hdfvw2xf9JpP6oowffDWu5MthAnJjN4GPyGPYmbVsE+/j9y6Wk0dsg2rq
dVPcPMhNq1yQdCevoRSpAJIpEVMsjCw/cBDkpXYh4b7zcWYfznHg9w+EZ8VoBCABXHfgSsv7RDJp
eZ1GPCsEXTQtYzNpnK4rpW2qiO1WlYP8MpDydCtHVfwwztqVYC+6ldTHsUPV85yoirT8YPFyoekC
8mSmZXD+LXIslHbDsSoF+UHATATR9AtK0mtJ/xmY1DFqfTPLueT6SypFd9rEyuXdhTrEf5hV8xDw
ELBcRSgHwsXyBaK0orWaJ4sPSd7qDlRM3sA06tuOdPsqrcXSLoqg/9mjEY2I55mc4wioRFZL1fOT
X8apTAQ93D5N22ieoafGwyTvwuS2lu5zmrKm0q6QqlzNxmoq6rxRtNcbCye3HyOEL0UtHF+7TY3L
sjLXaibZlvw9yqKtmFbrM1tmeQX9fD4Ak8T3+fmWlmiD2Q9CLCXGA/DYbbo2L7u1aQ/rwHZPD7Q8
QudxEKqgfcHupIq3WAe1Lwb8g1iH2JYdVFGczoaEYp/L8Y5C8XKcRZIXKl7R9TrzER3Jrp1ghSDk
ah3ZQEP+3lf/68Cpu/6f/+bXv/ICwRUfI7/DX/7PbfiLLDv/aP57/mP/97ctftd98Z49NNX7e3P7
Uix/58Ef5O//Z/zVS/Ny8It11oTN6Lbv1bh/rznUPgfx3/P5d/7//vC/3j//lsexeP/3X7/yNmvm
v80P8+yvf350+fbvv7h9/vZy57//nx/evaT8uaf37H1q35OXoz/z/lI3//5L0Kx/cZ+hbjK7Asws
VfKl/v3zR4byL4UvEdEqsuEZqs2Psrxqgn//JWn/mrMMOmmoxdLWmxWtUIGafyT+a0bY8mcIbZCZ
6H4Zf/2f6e/+DoB/vxmW459f/1fWpjsAGE3NfA5PSY0zEmgKDrvwJCDAUe48/CjFLMGKOAf1/nQ/
2an99jO0d6F979t3gX23e99+u/r48Xb18NsifTHqp5/Q/4vOx6PO1+Df7h/oVHha2vXe6mdpP7m5
/Yift/2DX7y+36A7MP/6fbt+/v5yd/10d/Py7ePh2/Wb29vnnuPgkDh+jEVQFlN5ECa4T6s8f5LE
1yo496XPq3dqnotriDyojazN88ztH09uauf2z6cfT9ev72iA2D/4/8/UnuzH1/v95f3Px0vfvtzb
u8v9/vLmbr+/ce7WN9v95Xa/v5r/a311tb7++XB341w9XDnPD3fOw8P1vetcfVw/3F25q+vrjzPP
/9lLPPH8S7NNbuu5IbQ8/+3P2x/u1cXtz/uf1z9+bLeP17c/fHt9s79Zb69u1vv9/f5+cz8/4pX7
4F4/rO+uzqS8n2Jgp55FOtwz+YwPrZXPtXydtw1r+fr6+L7z7cec1Zzs/ftjyFqGdsh/5vM/t++P
7yzv4zDv5u/8zu+FvXsO7I+X57uPt+cXN7CvXlx21/Pug93lPnw8fbyRpvK/J/fjqeSD+OHe3Dy/
vF1/PHAOvJ1Z38860qk5zVnMb9+BGjd0IDTmtNrcri5uV/O/N7a9vtxsto7t2GuHX9gXq4szZ/Gi
5HK085fXcABSQxJ6g7dihmxD9+3j+vU+Zb6vxEh7f8daZfbN89XTy+7l7sybnL+qU5Mm7v0+6aZX
fQTRmLSACIv+PRR/+vEuRHqlKVoujk+nY82iEfD3VGlC0Jbn0grrZ7HGWiy2iR9H3moqytuwv2lr
5SIFJNmpH6WRrnsl/jkNLyHVxKzbq913VU35GRDHlzH+1g+PfvvI7eRMd+nLuAuJi8obJX/owIvd
HCe40CMDOEeGx9ec6LcP7dfX3cvN7uV5d/f2INpPb+c+58Xl+Z+l+G3QxVJMoPtMJJG8VS0KdqN9
p11po6IyjA+m5dtV460y81pqztT3jo4Yylq01bmJSfORtixujYLc+kJLpT0v/XplSOEE7Cbt/RUW
3dOv0297ORbaXiS5M7trvqeQzB3urarrmypvfHMVTEZ3W/ej8tKpvbyvojDd/QdDfVpMcLAjRriI
7XmohKLVReYqKZvpQZv8Jpphl4mtJ1P67fRY82P//snM04LwyUKC2QH9Nk/7tzhhkL60amUYK7XJ
tXur1rw1+WtyZlN+NYr+yeExFBKLJW2sq6ohgFRprCythfTXG8Y2MyZrdXouR7twngygEu5COoA6
cdlRQgBViY1RNlZyPeibAPLS935K0H/KNMO7CtMKjafca6ArxKa2kmmb/UJqAzOo08/x5WxntVBo
ALOmyXxj+31N26BUkRSCsiNM+iqwOsxha+yI/nAUkvz/zd15bcetZFv2V+oHcBrePDaAzKQTSZEU
3QuGLLwLBALm63tCt+q2mFQrh/qte9RbjSNGAgizY++150L7S3iHos8DLfF2lMHJhNckoxWPg6DX
Cx1h2E5ddiIx9e5Z0OiAFCC1QsnEwm3j7ShovNSUufRczT0+SCIgP5BltO3/+VneLS5GMcxN74mY
JHjXDOWS7igc5c5xAzv+IusByI/SymIjzbMTH+fIAJgegKOxjlZXEFSwgH3G4m4eWtTQat+L+kGe
jWNyXnjDrtLqpxYr3F55UbpiNGQ5O61398Y8nhkuEAdAJc68frZcOyY7tC8sNdNQYHyai7/dCLaf
Sl+ng76bnODx/qYbCR2cJj/Vaop2L33r2fIzDWSMOOXa/bvPvHl06ohpqAnaR5OplH5doU+a48Sq
3Q8l7fZXGvrcE1P2OGj9CY2grxwhJRVp2NJvJ1Ob4AIGTWiOSVF5mH3l076alHmNyR7Ofn7mnP95
Wr371lvNGwcU9K/cQcgfHq3EXCLrtgyxxMaVuHVuxsfmg3gOvtnXcx7KJ3FZPC6363X2ef2R3wYX
yU7E04mQ5Cg3scEC3v6Eo2eeZqru1cRPaB+te/3Ou7Gv2x/uIb2w0FSH0y0dQdonMNHo4M+HM+vG
erBPbL7Hb/34Fxxt8Sqz7GwEIBqnfRH6sjkTqb2nBnbR9qf468fTiOTPJncDcLGRzijsv/3AeLp3
uhzkFBuq1uj6WcU9RD/9+c+f9aef2K+HFsPgiscitZip7PRH75Q8ZGJ03rpgHFOf+303xYsynv3Z
LPB1V2EjjEgrL7Luk2VMh1liexV88hDCZThrhBuv1fMvnaB/Xid6LvPQyC4rMZ3V9hDX2gezdSOD
8rgfaKFVfA6yJVyGL3J6MYyX2alDeE/GshxW/ZvJB9S1Jw8/PYxpdt40R2X+rZXdKyfo3hHlKRPn
37xe+jy2gupPAsuxVTT9r1QcEx63xsz5y1ym9mtbn3JU/s0gm1SR+jhVJc92tiD7l9MLySS9M7Dx
Ynup9b0S6qNHt+GJMvjvB+G8Bq3tbtmGt4PMLq44mj1MsSNhlGBA34SVxErixEThrxzNE7IjuKKT
04ALd6wRcoOJvKBZTHFZDWBxPHuhfWj0T+wy2974bhQSHFQfTbrfjtGG1sTAWa+meC63JPxUBfeg
c+WHuV/HQ5vmVlQus3mi2nl81dnSrD9rkGxvrIHjVF+S1m1VV0wFNfjthSfEZ1xirTyiQR19ywDe
ERFUVsYV/fInTtDffTtqfqxxDmxSgUffzrFqranLhrfqWHR9CQ2wweSaJzbO343CXkI+c0uZcpF5
O0MsFPX6KjQVl3Xq7QuHPLLBqXuik/ao8rB5VMAZ3tJh3JbAdh8zVrSqVSQf6yku8KnF7bFzIprU
0ls1Lf5FmeD2mZVzvR/cxuQ/sYzdMLXDSwDXx1aTxXSiLlNU9UM3ebvcNk60wfwMr47nFrKtDdnG
ajSOuwBpppjLkdMyNqwhNSP6Npsvzmx0NyJvt72oTO5cVzVnK/dTLtZGOnwc5ho5FWZtcFox822+
/nlNHYdqvDD6Eak7E2jDwT0WGQusRjvfGMfYm0b7rF4sj0KVl2GkMJ1avr8basOssEWQrKQm+XYK
ZAY+nKmUYzxq6dBFfks3ZGEvVnumt8lwiim8nU1vXzX7kEfrT8B8IG4/ujeDQ0s7w1Z0v+U+9mGJ
OYcyX8oz5XZNlHRNfrVaEOMRs+CgOZ+IjN49qrHpXGmcRaVCNf/4GiZFIvxRL/oYB20s0j274hQS
Hv1yB0AlwjixMR6HBBzNVEpN9MRclBh0W3y/7PG6Ubl0CutdvBT9TaXJ586ipz/xltdq6PUT+8W7
rcpgowIqs5mGsUEee1dqWk3Tqe+VcVJ4cqcvmvrQjOt47spB3Q1erjjOpuqABOmUYdS7nfnnyFv8
w+tloR9FtZUWjIqqdRm7i9eFptZdibFLo7XLXkGZnzVtc0oZ/m7XYkQCdm/r9dkuf0cvNreGmby6
y7bYCz3qlrQKJWjy+M9r8OjzoeJkPyAEYAmi/qDw9/bz1c5oVNJbabEyaO6+qv28Gu7c2p1xPky5
Rxxa7Jq6EyfO0RTdpKPbZYRaI1UDRBJHsV3jdGnjSyzsvK4bvuaVLA81J1wbjk5mff7zAx69xm2s
zdWAdAQnGz6eR2MpLiGJVRq0ccjc+JgUXfIAYfvv7EKdn6NsJUuklwQ8JEDevsYEXJrTDVMdW8Iq
D6uRFZ8FJfe/fW/MB+QsRBceOCL7+ITJZwSOG8opdjC88Pe1NTRPpr50IBVFP5yI9Y+vGyQ96F8M
fnbEbbycY17HsppY6eBtEeegI/xzDzELJeDUwrDaF06F6HzJnWAMm35Z3ZtuEs3L2vmaCntnXIod
ruOtjMzc87JX7DTFFy0tm+K732jiQ1tlzbTLGiDyWWjnSOTjOfFd9HGrOfhxClv4419OAx7Gp3bE
N6KSBDj07QfqpyDX1o6HwS8B9QI9x1T32+REpPFuNVlsTdx5kUdupP93UeIS9GrRREVLdI9It7bl
3MQTFxgfMV+vvRqcPs7fxb98JnCVnDJUaVERvHsyieW5XJ2mBh5Gk8FUwBJz8rk9caocaQOY4QyD
Qp4YbdPEvTPELQ38TrH1q+N+XvGk9bP0evJBmOuqXy+Mye/uUe3Tv57l0NHHOdtJf0C8aPTzweuH
9GwNFuPpb78pPwkZ9qbE3qQCR3Edzpt2XhdZHaOcq87yApvoQhPWiSd/t4FsD07UiFBoO1R/QmB+
OeDmecnpfGKUAk/We6Ta2e1UaP2Jk+13o7B9bMkMG/7gcXOeNvgajtp2FaO3Xi/zURsPZm40/xdz
hYhga/xhFRCtvl0FZdY6WoU/OlG2KvY+8sPY8bRTwInfPgtPQqKJgRDlvx1l1dTSE0VWrGmj+tFa
+rQb0j47JRQ5OpJ/zkifd8WXIf/D9fLtMJybgya3Yaqh1cCyl13Y5GsfGzKTB/Jy5bmXl6fuEu+O
LmYDxxbpAsI7Hu3oDa65pG2fMzP2fegGRjnrZ5u7R7QWon742+nNBkIMSbzDUzLL3z5f6TgDXWNz
FpNN5WKE0WJzVdDx38V/Huf9I22AFZY0wTVgk2NlNVI7Wx9aErFNWrrP3cQloA+HITfdXeBI0/r+
5+HefzaT9D1SUtq6ufYdP1ZlCHfguGa4VnkXgl3C2S/TQhNF1yT2oVwm+L982sPfDrutYxsXFpKg
iP+2rfuXZVwsTQE5odIiV2/6ieaHQesPTq+1N3IUMPsN9qwiTutanMi8Hl0GmKbblGE2WvSYg344
unrMAhLFrGcaO+WU4Crh1ecl3deHdV7Q8WHufdCqUrvuDdyt9bqZTjz3+yNpUzLSlIamiWTMcdYd
VYeYq0oD7aLj0xKawZph94CES4VLbZEQ7kxfnWp/3qbmLxegn8/MbQvux9bCRS/c25cNKrGtbTdJ
IoxVtZ02ljgaYo771xOXR2MsGhpJljCl3o4SFLIYyNQl0SzUOl0J1CU2Uj+kInFZMLFOHATv1glR
18au2rDI7GvHwrR0nG1n9FctsqdVP4x18VjRqnBmAqj+28OAeUJ/0dZvQEENGdbbB9OGcRQiS/xI
l1m291fqMYlRTide37uFuI1ClYuJSejK4fZ2lDTFk06D0xapqW/uTEDqrz3BBJCejdeZBguMbval
hz+vw3dvkVE54X5eTVkRx2+RimRgidH0ETDOzQWtnz5MK6P8OAmR7v881NFtkabazd6GsxuWq+FB
Pnr7gC4saXu1Wy/KTE88ohud1Uf4UBq9VQXq5/QDN1rPPshCpjSkWhDV578N2Ll0bNkgEsv8pffK
enhL1Koqh34ojlqwQc0cBnotH9vet//2orONhZEQOQ7+h+L67dMu2ljUeAw6UVaM3cVYau0H085P
3Rd/8/nARWAkwavhuY6nZrGopsZx3Y7qVi/7nWZrQb1LyeriD2mk3qkE4fvhthWO6AsgL0XKY2jM
bAtq1pyOUTGCjShKc0BjPBs3Xm2fwrv9dqgtWUP1n/TdMfg8La0mqxbJk2m9vsTK6e2XBTh5t+9H
UztxUdim3psNElwgd6v/Huxoahp5VyY2GK0ondS078xmCmXT1yf2/t89Eol34pWtHQGF+dspwSa8
mIup7GisPa+ipUR4d2nm+VeW8B25+/Nq++1gbMjg4kBfkrF4O9iKu7QyR95fZiXO3paVvtNzW7sy
F+yP/zzUuzMNbvJWq3G31jvuxEf745osAzglhjLoPv2YoXqPV7/UL2BJLbFom/rEMv7N1/rZL8/O
jzr8HYxmDJSwckA0UZtL70HVenoWeHUb//mpfjsKaDk2LHJ37xK0gxF07VRgoAVzurhpiso8r8ei
+NuL8Pbu6DiiFE9OnOv92880Z9JsA9yoo9pr57AcmuxgTOtyYjL85gvZ9L/bBpsv2KXjizB/eh3s
RrcimLbeN75gtxvdFCFPP1AvNZvhFG73N7OPOt7Wl0dSmdy78faxuiQVGsUE9BlaMzQoxgdaoCcy
kN9Jq1MY/fOnen90bggVhuJNslccVxRgmHlOnzKaA68qcotM0nmopuBDOnVFLNzgRk16eiIhw7V+
e4o324aP9xmdTZv6m9j/OAspFcZSNDQoEti9fOiMpJ/OpJXLK+Q81hCbndO3YCoG7cVq2uqD7tYT
mf6l83e1Btx/jzWY8NDt07OaApYLwsE2ZsRmtDxA0XNA/WHyUd+XmHvTxli0M02ILnS9PSGq7CLV
29l9wlJwQkdKPJg6mtXxrUn1POwwDCeBp83mJ3oEh5daFmse4UPTqWiUrblPvTVBSQMM/KvNP/5Q
dvbqQ8HxijasgFBmsQ38gfrn6Em130yPH/CnNM5FtiksWocWOb3Qve+BFhjnDSAZeSj7pLhy6J4j
f2jhABHRBV7cIGWpmyjtp+pMaBOeabLX3S+tTTIrHEdSxaEcyvZq6AQ0nizvsQ5fhGf2qPqL9KVP
9G6MnXTgmQa9sC4XV1+qiykBXxvnSvld1C1F+4QbXbI5wCXjA5fd8mUEd1eFNcdjiXeFYdyNLaba
cblw3IcEefkzPY4DuEjTbZe9sc7Dt9TQ2iJ0pqF8COjbWc6bRvpPQlubjyia7DKsc81+UFabP80D
fcaXY+d6EGuUp0TYDxQvqnQtg9A0unqNzETOKtS7Xrt1hrV4Tg0iuAi+kT/uenfA2NMrnFlStDbW
KmSxTB/Wwa37gydT0CNuZdHWCouyzEN77aYzzezEHPqZjaVMinHUywKk7sXSes0NxTCbzrlW+qzj
EbUFAvhmvCLO56Utg2g/6E4/49aqryld2JOsd1bh+Z8L3QbwX6Ypdn44i9pWBGTSK0NpV/KL102w
0uq8tJ+UWMTnaRmcD1Ui3Veomq532SraPmj99vrb0hwnM6wDVxmh7svhLk003GXwQeuLyATINwPB
8/DUart+LWJvUbW/U0NnnTv5mgGk53ZA5R4aFH2sJYPR7OJb5wOdVF9Kc65uA5yxvo1ZFTxl1VjM
0UqC9zLtRP1qdPbwRN1O+5T3hv01xfbHAxnR+lBHiaP7necp/TzLYZdHbq7sZWePUL9D3RqtOWoy
pd9I2Kl0aOP38uDLRTlh2wTydlB5B1B+a4Td9wbwBAyU3OrSYgL9yLQCaSj8M9qV3Clp+VrQo+4V
O/yDWoLlWfP1MQ2DYVxGWJfz1IWV7cspyrze3JlL4dR7bsZpsad/GDguXn7rc0WqedovqwbM1QTl
gZ609Boi1bGT0WTb62Ndqf4y5aac7zSrs78tnmpxLjVmrzxzA9XvhDU7SSSI3WzuC8kyh24qgjst
A09+oZMqeyJTtjr7RkG16tvKfdUavJPOUUpgKIuzdx4vriU/5r5f2fshkel5ufY46lB49GU0VzrY
UQ0tkTqfTCKK/TpgUjl4yvleYfF35+Im6YZ+oYQZCl7BAEAHo/TYNNfqQcPJ91FTtn1jTgO02HSp
QQf4spZuJIEOva7G3F/XBesRD4w6DXZUSFtnXwujvlDWPHtRN2hLsMstk43K8mavCKWbCBHmmEwW
sUGiBLEjcQjvzlHOF7Wmk9jM/+ZHDiHXO4zDosZwhm8/7w3NdNbQNOu52c94TNxii+Tr8YSH1sNo
KCwLOmvJhnCWYqQ7tK5nPsjQlFFneqkdlaU2lKHNojeiqVup0E51b+ix30txiS9M+i2Xjl+HXpXJ
Fzihw+1qdenHtmm0V5Mkw4/VhUYb9nM1kl006ipm4pTlDiw27YRwBJrved7bFp2BeJPd9PhDIkCA
43Ff1DXqE9kV6dduyusfHVNriWeCcnWGZU+jwjlzA55bqkfa6IaL1NHMin6xuXiw+8H9TADf53tr
rKdrtAbGD9gRzY1WBM6885el/Tz1LOpwLAfrS1BDGT4buVFDlp3K6jWr+klHShN4h3QmpRDnYLTr
C5nn41crwZIw7FZt/oIyasabnvf9AZuRIOHV1cxaFzX13q0RBuySWfA3jRQsQ+hrwVQezDpXH6Fk
ah+pymqfF32drrf79uvU4socytoyHhvlY0gaYBxKJcNdM2s/5zO538zB8jiy155aY1Vm9oXV1ONX
gin5MAH0KEPXb9S9nhf2140XXAKbm2ABBZXRf05dSERgPhNOEseoTY7mBhCA5g8ZcFsdb4KI+3Hy
2K960OiXawOYdT5IWdYfLR0W2a5dBqsBIAwMJiqLoLwV9iC/KatJzuFGD18zUSZVNNKKWTPfmLxh
J0z5wMHmfgkyC76IGKApp6BZX7rK7cTe4iRqIi916h/aLNzXoCorhVFdJ1RojXaH0bWlqVejzK01
AmTr7lhXKwp00VZXJfa8aZjBQpfh0k6Ct+NNg8+doyw/lavPfhNIjUbPBLFtEuo9Ox/t9Pb4WGWz
R0Pr1jQaYjtQZnunmukn7MSa9hdTBu8k1OeuAX9CMGvusUJts9D3VluFGGsyapArM9vbbldPEfu7
85j4q7OcAQIf700N6eAu1bJWjxL0fCtS/jaF6TslqRVamOC+Wn7PUwg/a9sDUCpvoLlvDlo2Xdt/
GoYEdgPA50DEY6N4ABuNbBEuuarBCBOP6JS+gvHTXK7et4G6sIi1FGIHr2UIZrg8k/8VOon51Pez
d2mrpXgl6yZutCFdv87wtL9qmZGKiJyLakMU74lx4NwvPvSNloxRV3SlFooly64TOycEMs0xX/ZJ
qfJgb+ZugSV615UPJRVaPVZAiR0igYmeX81utS8j5sVfOmm0YzyUAncfvZ99Np3KftJRFatwkFWy
HNxSTczDIU0QUFYl/CNUYUbixzkBX8HTTkrmX82gtL0wmPtS25eqbduXgPtXHmucL22so7i9zx0L
6vXqpECAlsxwysjKefcH2aj0++TrAnXr6mvrXhvr+pmwk44mLggYtwzQZzeJEWW7Ky9p8+QMy0qX
Zddv++HYjtmym+mx1JjNvvhaKEcf99QYqzXiWBqrMKuLhVaavNaKC0V22Y7nCckd0RnbqEdiAsfY
C5KkAw9dFXpxOUIlqmFviKnAhyjXxg7rmK41tJ09ycZ7nvs6ffDKWUwRqWFRprivCDc9p36jrY++
Jnr3Ble6dT3vmn6tLrymQnVa5iPRRZSDwa8uNeCr2m4cW5kdZryQS5xqMnUBwG7BGsDSoUErYm3z
wqmdUn6zM4JMFRpCK8EBkxUEWowX8hI1oyyWwzT6OXpDCoBBstP0XE/jTHUqv7BLulRe0nXtkvmM
IlLfAZGzkiW4QOxTD1fCAEYesZ3Y431FfDNezipb7I+W5JzUwxxpj9jxt7EbWdp0Cj6t+DMt0eQo
Pzib2CLsO4uQJ4km6o/Ffdulov7kT2a5FFy+9TJ98kZ/1kPp5b7+XDQY/+isk7HKOTwdrgz8l45/
Pti96mGdZJI2zxR9Ulh2tczIuTW4TrhmKZyQIK2GDsRh4OwhOGjmQdTs0w9Gz4e7Gtc6cy+8fBDq
ULQy0WNs6jz1yTDKdb21oWMb3XlazR3yvwlNfu6FaeNl6ju4zWbEVbCbmn1vabWOMFxm2qNnDnl1
09sGiSRPpJgRxm7nJPoFl2Er2GOkO+SvsqP+TSv0xLXFiDyb7sfIWVIBkh868y4dER88+Kmljewc
k7Ljvkrs+T5XQWf3AGuVxm6Qtu3zMBosLeVkRrm3khXPIvIM24VskGxpVjenDMzny8+7btQIpwIv
6Y3QILoYrjsdPNl2iXCqfq/aWq2XMiGH8CPQg6XaYY1nmZ/dBmunD3C2pbrr/ArqqBRQr4kah149
0kvhbcf/hDfv02JI1cjQ88ZE3NRrQzki7LWiFVFTZYIrX5C38pte+iWhmqTUT0bCya7bAp1g1LQA
1luVq/XcLDQH4pwyhnqJs406tc+zrCyugiHLBxpbCk/dGvoM3V669vjiKVoZbixBUWDDYenjNxo5
APf7jlJPc2GyRfveZPex7Yt6CNNqDe4ogBnNzlpyt42gedjZDl+AqTmMfWaYKUgNjxsFXfZC36+z
mD0Jr3z2s10hkr4jpOtX5f1IWs9IrudBI7xTy2p9SmaVT1FDVL/sR0y607sat1QrlhiLa5ck3Gmx
0GnCr8NAswuQ432hzAfJRwTNQyBpxPgkNfoXI6hs98yDXwtOREjptYe1n9vq4zL4hggXZ5D1B+Cn
CUDQPkE9tOhmqXZSm9bunjrF3L+MmuWUl47qCvlpstumAGGVcX/Dkq0XxiFApJafp2PJPpdbk6Xt
5SS6H4kzD88G3rltmGhi9M7dxUnrUE8xG8KPdErvgiAb6jC1KUxGvW5N1SVAHTxE8i6li20k531B
udmSUVCPXKPIpGnG7dBQlAoNXCUlIvp8ZstppmTj+xMd8f/wiOeVbFmt1ZLmnPRBAdidckmRi6id
F/VlXsomuIU5MiRf8tVosouCm6V/OajFL5/mkqTGZV7oS3OVWYPpXCt++Hqt2eY0fajbweH2GVRi
bHbEtDb0/AyN6Fmnz8z/Yeps9zarcf+G3lvMlkdst6b1I0YBWve6Fv38PZ8nB3gGxNDAv/NSueA1
3+RGvauNWr/wfLGycRED+cunMbPa/seS6laZnuUyGIxbV6/qR0MxXXbzqCe3dge6fZ+PcEhBTdG3
wQsrfsCZG4IdHmq+tc+glwgo7xLMLI/uX1Z64cvLQOhc3ysrsC+SuSgCbBKc8cp1hMNSGBog7b2T
4euODMX8IScDWRcJBk6Goez6r45KfS5iA8a+hYeSjtVTLVPYQrp1yNi1abbn76GyM7XUeeaKi1Pk
Os7VJ2hh2bqrF9+uI7/vhyS0HWljKp+2YMhUaw6HYet3CrmAVONh0Fg8CGI8M9sJVXo/VlGAWTDb
7jC6nbpqR8Ovwi7IxlfOZnATqzEleDGQSdFwdi9g/je5yOMxD8ppl4My2hm90r9YA0j+sxaevA+N
txfEbIUX5Huqr0uc07L1QJ2CLAJhQ3Ins4p8XeZMAPWLflFf3clwv81e2lQRBkbrXSfrhRybbvSA
kS2PCbuazpMUxehwXUb8189420UyN/PPoK/aYd/navYP3Cmb7lpoeuemYa7POmz9Kl++ed6Aupbo
JHGLSHOd8rOz1s6VCbkQ4wNofvrO0Qt1T4akN3Z2YYj7yrdWO67NNZ+jyejGx1WzKiS+E1LieEJA
9yKgaaSROwFCj5a8HICbWJ3+o5+bxd7NBjWLaJl0uZ4VmkHaVRNF950PV3nhsmitimg1S199p9JI
DNhiUiFN98UzdhlmF3mm5PBMg655bQejtPad0hagX1iOvEzNWuDTVrZQjM6kM5rGbrFSopCCSyLU
u6ExjFDNyuAVz4NNBrtpuy+eVbR1nGhJtgswGPs+mPnAHbYdn40pGz08GiyNH2xpBOYZV4ZP9PEB
L/QHkqHx0NjM3GB28wc9F3jg4LPgO5G5qB+YHbBm8UOA1xcUqf1NWGmTRRVz58ZKZhSMLpEx2Utf
lmVIMnK8XKBZftOcYpzDKfDGB2NCWDaXi0V80ZPuO6tGPVgjZ6yhNpnVlDVxMKXtt0ZCUuSyKvJn
EApeyX2HoD/WCn1tNkTH0u4yEagXHGKNvuSmQLyBi2NS+uA7xsr0LlcLY+5whvGcwy80yJ2xsUgu
wHXQvsymIUB9JBrON1QVUu5nllRcSuvaXWMxAUgBX0NUC3MPVjT77OSQzBTLJCIaoCDw5euSfJvH
nv1cJXYAmzErNK5Cjm/dEgwRzVZ+MgOSU/rwvc9nRrbbGu5K7nNuI4oTKDKkNNLyvLQnzQ9dYDnu
TnRJ/kOrR9OJHL9wnucyyHFarkesQuxynLR4xLpERX0P1PFa4T1S7hK2tOkDNh4Vu0/tV1NUis4k
7iq77opYsc+AOyvfgIU9rE+21VOJ9RYxqihn0+OSKcd+jFNayPwtu+R9T8dkyiJEBLV5FjjUUi9t
IWhty9N2+Lysw0yuUXVGHkkbV+QIt7tBYmGykJEy9Gleo4xMCxkZx67usRhZ6mtNy/wNfBTkr0zG
agEI1RcGfvUbLD3rivFc9a7Udj6J/oaNgxgCfaqRmrHXdnV6mIK2W3dJAjlzPw52znUHDLiDtR6I
OjxU+ibjiPMUW1ETkLIYZ9FmRLCtcR2IGux+n0p4mrS6V3M8Ukprdpomchl7gXSxgS7tDAOOpAG/
N7aa833MpcbNPSNRFQd+mt5N0pzvg7q+IA3VdzF/Hk1jnycDbaKBqIzQHp3FjHWFc+WuMwOo2ubY
iiQ2e1slsV+urr5TzpL/wPrWz6N5Xq3svKKdL3VjbitqvhdJOYyRQuZH2gjA43Xic4OJkDzq3/06
ASDYES5edrU+Yym74r4Sety+jFhaprqTo2d9YnngyC2oEl+VojWcsNaq8Zq2VvIYWl0qClyavmud
okuhDOUsH7JenwqzNU3mgq+/JHRH5bugXUgJZRaSq2gIiqo65MbMv56LxqMmshZkwo3Wc+YQy1ld
i/0qIbVLtkS7F0Wdpxzurf7VSHLXDzUyM9n5OslqPuRUP/zQVE13MzdkAT5Q9MUyxkjBdIWpqYLL
YqVHG9o6AXnE5VdvzjrpAOVempa9KvUH/5PfBVDlfOKpPF5RI8r0jsJGVt8KbhvXuUf0H3u2RqYo
WdqvnebZaVTLvvoBz3V9cKhSreHYDBZmCH1eXeWlMtCUzfbWau9kz2T0aGwusfI48xLfgS6f8JLJ
KeEBP4/jaoXs+QRIOsZwl0JWfbCrfZew15m9C3bO9RljA9mEa9rRKk2MN6kDKVXtTM64AoTtHAgS
V9oksv/S/v0V/+aPZJs3RJwb9V0gfPr+LxA4w7/2Y/PtswQ78/8ADWeTG/6P/9Bm3sFw/mf9XeRf
Pzf/uv9ctygs/guws1F0tn/3byAOes9/kHti6weRDU+krTvu30Ac+g/+0SnQbjJiYJjouv4biENR
5x8aqOhWRLHgQxvf+Fn/JuJwZfuHQuGmeEMys0G/3L8h4hyVV4Fj8+tQ5CLL1bm6/UR2/CJmExKd
se0o795cDZjpVGYoIy1yV1aNfp5wZzz/5R3d/leF8VcCj7VJqX4pPEKmQOJObxNNF+7WjHAktTI1
K+jrtVUPXrBYCXUwMuihMDL/YqXqEPuTbV45nLN7nRzyWRvY6QGWnWpigymPs5CSEFNzzJwszt9z
K7eW7003vtS+k06hh2jvTthL9Up6tjykiaGRH/YU3L2hzs+XQhWfZ7tMyR20jR5nLucIgNLmwmmz
vZE8bikIj/zWau46Ujcvf372o8ryz0ensoxfBuJIOlGPKsuGmdQYUiv5UNLVwOlsZvG4WM+rMJwT
AoCjqvKG/9gEWRTnQQFubQRva9iB1CthSbd+aLxcXhN1GOce19w48SSlB6qj7eU4pacc57d5fvRt
tyI24iSUQ/RkeEcdElaWtXOTzfWD6KFlmvnoxZUk6WlTj4AwbYJhTqcycmV21Xjz18Ud5oc/v+Lj
5uqfT+6ik9RpBXMt1tzbJ9f1dBG2WdcPHNTmddpDIcAUNAgx07xuPR45tbhhdJqf7jN9/ahnw3ge
TExEvaSGUaKT3clSmw7YG5QvpU3CYbG9/FxB2Lww1Q9b1B2VLiE+VGL5S0XwhhtE7YIIwELugAb/
aH6k62hZFd0F94X+5Jpp1GoXZnlqahwv+G0QDK8ZwGGwdwtekcTR8rTU7t2sPrj5d1l3B3aBw1w8
/vwUf3VK/P9JSdv0jf/ncwH3t/Jf50P1ufk2/HoqbP/qP6eC4/2D1hRR4U8mzptTwXX+4bvQReVR
xNgkxv/7VPD/gapB3xGXfTwUcM9icv/nVDCNf8D+bv1sdF6Bg6Ev8T8n17935T9x0o6Uxpw8m9qe
U4EuFBynj5klxFvO/2LvPHbkRtp0fS+z54DeLM6GZNrylVKmpA0hS+89r34eVmPOX8nUKaL3BxAa
aEBQZATDfOY1rV55CCYLMA7DmN6CCt5412i2B0xDNDzK+XAypun0bqn+8jwskEvzwKBSoCXNEGdu
a9bsPbY6HXnxar+iVpx5uZsbAY0AYwpWHqH5X7l6g2AJSzKITt5WtAGWcrJa1kVt2jbiC9n3A52H
37wTlNuF4Rj3v3w1yo7o/v47HBPv+/WYC7RUjiFMMUSi+FIHnp0GvrGbi53bQvSfzWJN3PHm/mcw
lZVEdlFDlXZpZJQLKe8k9OUXyFGia8Wtuikx9+O1tadTir3C9uPPthBfnKMXsHozj0GG0sP/LWbX
oTJV4RUhv1R+/EqPgH6BhyFVHB98of/EiywcQrk9lureax+1ZloTUJFu3lbAljAOZigpSg/c/dcb
J1fQcbQAB70wlHLfqvJjSCK3K4Xe2PdY9YEqqi2A87lMKpg1p3gLxBBkRJFFlzDMDsIB4mezgvab
B73aZzLy5vi4kEeZMqHa/F6+C658pFGlIgmN50kFVBHWVESbpLZsA52IvYl4zcoeu10FBoRaZCBm
MgsnLb971SFaQydSf840MEyjGZ4qSbiTUprXQIh6MHTy9CnJhsEOSsHRcEJBSTl0hGIsDnKmVdAG
8pPfGmsaKzf3Cb/LQKYKwqEM7GwJEBflIe5TazKec7HcdIl2UBvvWxq15YbOqrQLdPEex85oP8Lp
WCPT3+wMxsbSRtShp4KgXsqtVIlv1G3H2IZf36dG9AcjKuWz5A9bfu1wMaz2KWjsbDdplboBEO0f
LKnb5QYCzkqH+4g1eLL78XH5277AoUnjFWa38t5f7wvwG4PmQ+t7JjWNn0kSSqfx29+xoH7NZoeW
j0dbLj5il+wGpOBERK7m5b8erQ89T+25BV9Nq/0Om/BQFcIWt8pPwyB/C6bm8wDbuckmb203Li9z
nLhwiOMZm8MM2VpSWfswKDAanaRX1TqF1NhiqDpqqtg+wI7HTrgvm03XNraWIgiBEm4Yukr39eO5
vz0Y74/g22+gJy/PZCuIK/PueHcEsTRS1KmXpVfgM+YDNYVA+aHK21Z/RI+AvfDH0EFi0OeHQOMU
dIYO3mRH6grK8+ZgLn/G4nrCDGxMfIGf4f/R1W31U0K1KXCrzhGMow6Tn75i6STf8WEwpKMqrOw3
afkeLIdfbIEm91NPHBm+T9xQ2vvyvqOkQd/aeOqFvf9ZlWyqa9X0OclcyqDJcx3Ywe+VT7HMDpY/
YvG2QyrI4BGK4Bn11NHKrx29+tbEsnX4mYkvxVyEtUYHDpnz8cBIxF5fw28DQ53iAQYTqRrLx0lE
4XcME/mVBm0cOKoICg8bbUcfdt306gEm1pQ9TwNAoQfARnbVf5vyx0w9YrDRJ58MH7iUsu+UU9C6
aXEM1UMaO77+IK8lAG9x1c1u5bxAZgH9zq11vVsTTWjRU1ek17jaDtYOKMATcA1zcMBeNPRZc3co
XC/eZKeudsqf3Z/6QNdT2A3EZcm2yHZlC/0LahZ+D6gfY2dyrnO3DZzWsOlUWO0eDM/K6i6QxGQt
MP5hFs1ZH1fVMpgqAhPXRKWTX+NsB+Fu/F7J935nC9lXQ93Q5g1929iHKj9+U0aw5dzJf5n6z4Ow
IakfHtaY7erfttn737P42oOUB1kutPye0YlSLJwc49HsHvx4M4VbnX4cCuTxQ+0fgDkHwzYtP0cK
8DOaEu2T/y3lIkpeUvFOE/dAUAUN04dL2NMfoAN8NIxNV6l3pborwp2eucmX2HxJvL1e2eJrOq0c
22WYulzZxd1liU3TCg0rG07fGguiwDZJd575vR3PivL88We8ieAQwsDxkmeS/AJO75LQqwoBpaZM
lV6txtFflG26z3fe3nqwvhnHNQucN2bm1T5fDLaYGYgl1QjwbXttcaxR+GM31SbULTs1NkYOksW2
sIcLdmp813WO4jkC8RMdvLDf5+NRiZ669rGRNiJtlPsy2KS5rb2I91O8GXobwFif0JixpVN4opQM
jr3+om5zCT2shygAX56jodV/Qhd16h6CaBPRkBvvFR+sjx3+1HMACK/yGl/69gV4mzIaNYSB0MyX
bz7Rpiqo2Si9jjtcJ8XSSbWt9FP5MgN45a0X7urU6Qw3DO5LfOHXSOHazamYh5+ZaxJlmbkQeX2z
CDTDrKhgxS1/Fyl2NDc/3fkG1jLb49HZjNFjpu3yfhPhabjHSnz4pep2b7qNZGf5Q18CpN/2YNfk
6CwUjoAvmGd76UvWuSpnLbmf6rOZ2+pJ3ocgtuJN9ZvuhZx+sfJXX6Detg1AzJmfJulOLPZU8nPg
M2s3/c1d9DZLQkYFlW8LkYbrWdZFbRkTRczXJNjVkxMDdfuOLE5+pnEbFE4rPZT+Vh6OGc38x7aj
HW7POMR6ixmeWO8gfX58qt44iDcbnRDvf3/Q4uH1Gro09TBIrybQ2NIR5HOk3vexG1CWdLrkoWye
uvCp049tdCfpRwCKLeC0E8193NUlABxztc42fLcG45aRurgDHyWz/SeTVlvutD/qs/ETyZzX4EX7
rnu2cWJ3edNhq6M/l9g5ffNXc+t90WVbOUt0ynRb/cPTYmp2f04fiQGsJ+s5muwy3fadIwsOwnEk
ScVR+PXxWrwVHW/WgvIvGRrmmdQprj+ODOFGwg9OehVO1pP2M/pl0eH5kcp3jXoQpa0ubFuu6/vq
qP2uMILD2+OJuaffCcStL2AB8++C5KaPzauyKc7pp/Kg/ake2XJga7IvLboYPDo/8TC79+6yyRZe
6vv6kK9lE8vQ/e2aRMIB4Q80uqjQLyaB7FwzWEyCxQXT2ikORsF0HQu3qnbgJqUYOU7b+N3E+NGQ
VUCA/3gZ34xclss4J3kQsGf28JL22tc0pfQgkF+DX/if1J/hg6O0CshRRcMW2oWdgL+0wIY5WuSI
X2QbyMyn7JUP2h7Sws2wocJoonsAJEQPc3KNNX783Li4SnvnNZqV9ikgkXCRRV2vkZUaVaGbrBFG
MKMtJvbwifdfe9lEoVM/N59XJXbXBlxcblWStgKNLuk1q0glbJ2OgFuI9li51WhPD3CQYctW2cpt
szrPxV7IMPUxARZKr97n6WeDnu5j+9v8JL1E37vv1jlZiZ9v0rjrVV2K0wsYCf0zmn8GvCPgdPRd
/qUFTjc54Ror7e+b7D+fcMm686dGhwFF6jZOjjgclBa/5qc8r4krQSPmXwIjtQcVFIaxycHq4ZIt
OIW5BSIweJ9aY5/Lz9a0L7xHUfNtrTqr2YPKduvIvLQnrzzlq2Yvfw1g3u06fXG9gIkQ8CXnqi0N
F5XeETeqfY52amgrI+86HSOYFh+fxb8+6u/HXCTy4D8T3Q8Y0+M7SCBwNoK1zeoTMaaA4/RnwXCz
1wiGBe2PZ6/YrQz/t+eOuooIsZ+6743nE3yoDE+lVH71/ojf/fHofbWkTfajuJNUW2iewjX26lsZ
7+bu+c+AyhxlvMumZb/Laisv5VcdQKSJtqSjWdt0/IRRzaiVNuhkO2x2mXxnEGfFor4F0/3xnG9y
ufkUvPsFix5JV1m1qhhMuftUZTZpERDEmSoWf/p4nJvYew4fKM7Qep0rmm/x1LuZBn7Vgyv3xFM/
kDNWNkqPI5DZ1INMhXmN9a/rFIvxlvOK2wwHL8aLx01i7tt003S7pITV5EyikyA6hixT+ZIYSE86
2ufuBVqXvgnjlVrR2rQXh6g3Vc3rO36GKR1N0/F6J62Pkv81zJx0lft6e8ssJr04PhBsJtMLGA1Q
EkiVEnJmvQ2gHmpAdsHibjr9KX2AS+pBvxgO4lfcaBXEFpC4DNzYs/nji9sR9kDuVDqyAZQ0KeND
dNp+vBveioRXG3/xS9Xrja/FGAMXOb80aR2stfwC0OlmAkBOpfAxqA9+flf4u7F0Zl5mtcs4EEMn
29r4s1QfAX8SLIdkwIiGFRQTqoeednf5GFcUwFwcAyCocY/eB1NrA0FqxRkbbk86DJnE0cvWaUc3
Efa5lDvg/+3SOKXdr49nuFTlwjp+jpeR5VIoVtP2WYTOmoDYQygzwy57+lZYvaMCHdIPlYFo0Fcl
Plik9tMzztGQ3laGvslNFkMv4wUztMRAZOhA3RjWLupZBJi+rhU4NUdBhpC6NuTNzbkYchExZFmI
ztjb90zuc/EgOkN37KytqP8yAg7cg2JtjHrlun57NJebCJEBkb40gheAqa43UQDdQhejUTpRhWvK
gypCFQL7RHFmC6gJ/TuS1vEscHNarhweo3hrQKmnEtdvZdXuGl7NQwq+qp2rQFFgR4LjGRsZM1f8
jl/7r9aDaB489afwDSIHexGPAVYxgEtMXibb3WulbFUPLzHHejDh5mKlDVz7LVANMzsw8QWEqade
zHIHptusnB4LnzX5yzejgdtVAPhBr0gGK7C46RIramUfDfRTCMxsZpA5/n33R3eyaWt4T5bqiBlY
uZ3qdMGPFhR86HJ8qstwHBwKBOYn4TWead4swAMBHjB+0dwr9bY19+FX/1P8kHIu7QEIIVYV3S4Y
4ehAk7T1wvZboKufLcg06p9WOCaio+RO326ByIeAxXaUiuD4qpcAWqf/28sOUHE7qsJrVgw3kRyb
D82q/7sCi0sWgDhIl4j9XssvTUEasQuFvX74XqamLQmHj0/X0nrl7WC/H21xyQaCOQqZznpTZDlU
Pw0+tYkPTEn8iHGqj4RtYAu/k8Qu4WZmO5mg+UiOSV71s/oGLZKHxvsR/zuTlH9+1HzVoG07iw0u
lkAEthLGUySdKsVVapgtDnnJxxO/DVbmZcYTE5UZ8FdwsK+PW1bGwIWrQToZgQ2tV7BsUuPmV/LD
l+3IcxCEnyp43Xbm7/3Lx2PfwFDm2/T92Iv3QhkUK1BTxgY/qp6NC7hKqNZYtV86mMwIRtrNaMNX
RyUgdmrJ8S8eNZV9zFr7trgi9/C3R/39j1lU23xLzHvoDNKpSZ0pdfIXGOVi7Vbw3FfCh9uUaDHv
xSuSWdMopNUknWr8ccHhUvSdOhfkpQkjj1ddIHHZCuLD2K680KsjLx6ROB0hvnlMsipdClzlYGN5
3/dOTYaCVWfhliZSEy689I8/9eo2WzwlaYwC96gxsP6tPVdf2WMQlU0bY23hLPwOIA2WboKj+lqx
668v9vvPOl8z70JUDcNPBIxZa02BWueqHV4KO/GRAFJ5Gr+rv9thVyh86WllO8l/309zux0h3Nlw
9HpgKzEaBVUSiX4IVuGugjbLuK28nWY17vgNQ3W7DT5V+RfcdGw1+hn6p/HzVBwr5WspSXYqPYMB
mzx6sbQCPcVOZXh7o61A/FFk3A6KzcdfaO3nLu6aABZq1zDyyaMIoDoF70x98KQz7ce2XJHFvM1C
5wMwF7dwSQKCoSx2QzP7ahRqIZ2yZlPqkt0XgyOp9AqAGtwHYPW9cFsEx9XS5xtQ8+ZZfTfwYjcg
P2gWrZYzS8L2xOYNpG1UorUvb0zdEaEqIGndudOFRkgsbxvkC1s3jt2sphIMH3TTSm7doqTrBvFh
HO5kmuHNTo22in6vGy+devLDbdQduv6otQ/TsPPqlQv7r8/if2bw1th5t59N2FVCjRQBYaDTUJmu
2B9UQ8foazPsp4B4J3Y/3hm3Jcm3rwVmBLFUA1TqIiJLJETd+oaILDAOyqTZVXRfSy35R+aqyUGG
8Ax/od2VmAyp+7FOtwM5oKQ4erpNqm2SnbX0IUkeZgJVg1HxEy7Zpux0gqsgI1Ecyv5hVgwy8ksl
fg3bB+Thp+RLoh6q7CCb+8Qs7Xi6L1KoUUm5ySLq5egd6NJr4N2H9WllsjfngAYAfDTQQBKqo8hP
XR9bJJZxeYZzf7KKh5zQTjURsW8oM5u79FxZB6N5iYonTmua3vnpwYi2U0Jb9kWr7UKH7+JkhdOH
rvW7sRzljzRuULKNZbclViMII3iAe7FBmyDIyNvuml2ROOU2gXFdbWvj0H+R70Sg97TZAMG4Zvby
8fTeurhXB2AxvcUDIGgoZ3c101MHuEhkiE5dOvl30xGO1qGLt36JaApUnheqyAbaMdPGh0uvUZDa
qtWWkhoaIkSfeHBJ8sbzHav/EwluJUO9dlsF02kHgjFiokWxY+5weYe9mp0qSMqJ09f7BlY7Moto
rD6mhiPBdcGu2kT+x0mnrR5/T9tNIz9QYq+huckuHdsqtVvFpp4Wop7F8n0bMCT+RvoKwT0pJlv3
HNXcVtqlsNYcHObw42atgF/jYGBSN1oqiVZSKIG08QmN1M0ob0UUdafmOfMLG1c3hAxz1anbZ6QT
pjn2Ho56s1LMnD/GRz9gEZtVndw3OryckxntzfJz0TwaOvS0O2wSP94Wt6/kvC3eTXUZiRWaAiaK
YFv0Ng2p5Th+kfQXGYdl1Gvyo+XtY2RPQjxR3Trfrwx+c6UtBl9EXmKqlIM378lydGhH68h5sxmG
oyjs+uy+7g4aShUDbKNjWO3wwvarnV45VmYPPItrpbMbeDbC61dLsbgApkrNJC8KpFOa3TXG3qQ7
0W7UU/4L3F4JfKBei8nmr/jRV14cSRA9ajWhnnEC4JiNv8rukCI3oysXMX3NRresX9r0C6tO6OIN
a0yD28SH/jnUBkWzEJ/HHnG5x2oYWNmkxqdUw38Jg5AMkncabhprgo0EUXZK4GIWWfvNL63gLp7T
LxRFerc2yIYyTdN2Y+U99hUaYOo4/jHlHEazJEB30b8R8407JR1/Bv4WyVjjgRfr01RX1UqwdXNS
mcQscIwhhoat8hLPPrfqDSWU4lOVzaAKvRw2A8/WbmWj3tRDSEaRQVSQXAR3C/D2+m1ojAGKpm8E
p9LUvw55Om3QggPgmyNHV8ce7FVJvbe41YCn0Tltaaor3dpcb0Ppt18BfHSmR2A6sniOMeTIfd8b
g5M+0MqMax/iFKzBrK31g4phPBYve2tWESNDT/O9INyj3ngySulz24fTyu6dT8O7zTszdkC20JVE
d1AGjb+I5MphKBtIg/4JJQoZAl5ygvcKOaTx//RVJawEP/LirMzDQQyhAEdHD1O4JUQSsylNnKyc
uXfKvY5i+1ZS0IgoG/mzl/h2UqjhvpEVKH9Z+h1+DBgGMRfuanH6kiPbbxedIdjo15RoqKY/aYD6
bavtS6R57HRAHy3kYpG0Pj4EupasRL3yYvvMP37uQpjsHcJecamZiPYSjAaQD6/yQOtjKikfVlKm
bi0vPnhN8qAJBkp7PppxpZAGrumnwtav6CEVJYLOhp6fx7yM4VbLBxnLmx00fz0YBTcyhgjGbguf
UVn7vvLtB36DWYEOpZ+rGdoiYu5Hr/VQxBJPgy49BiiG9CVMy94M6zt4h5+EMBZeZGQB6LoPsIeD
IttktSzuIrN/hNfY3A0DxULgpffo+o+HVpFQINIeQnDd9iiKwbPHPB2IfEQButY9BmLbP8KKjJw8
jSbn4xO8vO34BDoALAstflrsBn8WJ1hvIyvUxPrURVa5iwJWH5U33KGHzNhoVQgQK/pi6FK7lWti
I88HSGOkMSi4nJitytrhKAjIvVV0lrO49h6jkBKcP+lbONwORu7lSyPPmoHSmG4hMJt2Lsyk04Hs
+uOpLDGbQKUBi1pIec4YjhnNfD0VeL1WZ6Uo6URFld8JYf9ZJtRMdeNRYyM5uV7UThK2e22iVopw
XP+YBgBa0NmPj4kUb+AuR0clQfjCaHIXuFPkygrP/dvP/P/8lv+a2Yb/b37LNozC97yW+W//L6/F
MP+b4w/1asbZ/sNzBCfx31gDKtzqBqgccy7cZGyX4P/8lyDJ/61ihGcSh4JLFmcq43tCC8EKjwCI
qTkz48L8F4SWm/IQYS48Dx64GTYBLWx5m5sJqnbs/POolOMRUkL9pQtU4UdWV9pToGTTU6yjPeOR
rz0K7PgDAlZINJRy8gzZnG7muyV7/ucZeU+DvKkT8Hs0GSkhNGYV1F+XvEse28AXe8E4q3KkHBo1
R5UkifI7dTIsu7NM1DWFPKM0LZub5B/ZgGK2WovTlUrsMsDgh8xUAYigc9cHxuD1YfMmWfEyq5XO
XlYlG6REapRGp3r/8XxvMLgzRJSCvwS4lf4HArvXw4yJLniN3HlngdcMzTNM+sxUnJwpMEA5eY25
G/TmjosB+dF66n8PRRUgjaOhRxPFEXiyKtmmUtnuhtQHB4Uf2cHsPW+fdZa8axBgQrmgG+70RBi2
KJ+oWwlq3+e0KVJI/mlkbdSs4mlUZH8ldFpevFD2JHEmvsxkLkSdl6GTNjZy2tFCRqkxu0NyiTpA
9ZhL4X2ZkeMZ2R4JABttGrfIc6cMQkcZgcy1dMqHch/4ROCit+V+QsvYOKZpvo0iYz/k3anRyEkF
byfIZA7CSqX29rPPvxqKJExiHdzuIuCTuf+VvmnMcyDr5V4wEX8di3Kt5fXXUYAAoa9tYEQpLvKf
dPBy3Qwz8zxqs8ZKBPp4RIxmJVK7gWG8YaGI9AmTKfVDEbveXD5KjoGcyMGlS8bwBU8V3d/BtgI6
GvtJ/VIhGiZuFTMKz2NVtDwJcl89oJmJeJYeq1m5aSq5n6BIlX6LDKSe5pvUGqdo5Xf+ZTXwmMHW
SdXwdUKZ+/pnxkmF46eReueoKISNJYDolpGmXbla/nbU2IcqCy6qBBbLE90XlegHjeCdIYVI+y4P
i7tSFgv6alrD840qZFFH9SaKinqHUYHpjE0pn6wyzr5qcji6ApGog2oAMjt59isMavTbSKSeo0ZH
jjLoGmdsdYVmYQ1ib+omNyp0aTu2aebmMaS6dJyGo4zUw7+tWsyfWSUPknFDBHC+XL8sDWUZuIt3
Fr2kP6Knh/BINf7gBYp3JqplTpsjNtkOwImjMq4eMiMv7TxP1FcBA9ljixKpo4XoQn18t81Px7tE
YTYDwyyBaAVeLXfoss+kDT6VNFSwLr6s+ndDKBEUCqJyZ3plfjdW9Bi51qqHOoXe/vHIiwj2n5EB
bFO6pKQH0+96QzXK1OphEPmX1EzvM8TTT4YQ/a4yDzZbpK+5lswR5HKeZKCABGRgh4x3PZrWw0wA
5x9cEPWkSJEbgFV7xXe8PK3doiwogoalsvJwLCsos9MakGUFyOgcOyx9bP2cYMPKLfPswVh9DGZl
40xRMxSas/wL9FADEansorTTtNO6vls5sfOUFlOGSohAA+dVwaxlEVRH0oSsXlhwf/kd1hs6MrJi
njnJGK91c25K0fNEYWohBWHKuKgs4/cSOWUt0UILoeGqneDn1fhxZ1L/oyvbYF8q/b3Rm8Ze6ssf
Jl22Fyx091M1aK7lG386MS1d+G/5sxLK39rBm/YCphPEVcZ2EuTWHhGLAw+cCdtEjf/EqhU+Kiq0
MymLNSfSNdlFLbO601rlMomjuCmwxKFURhNAagXjLqzzcDOaVXE3SdTR5EnfqEb7XCZWdchTbL/6
PEy/j7lmOY2oNYe86v3tUBeCayEYSgNkUsCYj2smnn/ZkcZMOlExBjBl8KbXO7I2EM3visE4Q11E
ybSjiJ6mXkxNNZ2Okw42GCXINbOwv+xIYGEmCdcsnAGx83rQSPPFQil0Cw5Grt8Pna64kpEJe+QP
h0M+jgiBTyDfZxgbSMe+XTkQf9mSJlcNIRSZEZWJxSlsNHFUmiRmnwSKaLep3DwXiv8ipXm+Ehne
1Av59015DhBmSBAPyXzxvWvIVGEc6dYYWGc9nDI84cXWRW9DdGu9zm0ZobVtbCAb1JsjbtId4FDk
NMaV0sJtoMyPwFHdJFQG9mcsSwtDWve9oOXCOcEIyq0QRrxHwKvcxRW61p6hIMswJQreIOG4p8Bg
bdsgD/a1WAYrlbi/XLZ8dJDXPOBotywrcaj3qIOWF8Z5qKVkpxKa2laU54/RqL02k7jmhvuXvQ3G
W0HFg11mgZK4XnzYumqXZYp5rkIg//j9eNvIzMV7QRn1XRKN8mNv6b8+fk9uAhSmpZKF8ZgBm4C6
fD1mn/TVpEq9ea7FQN+MYfa9GmJz5dG6qciT0MMT4xHR+KazzMD1KI1Bch83fXjJBeqy+VQiYxnj
WdD3uv7qGVW9lxRrOPppyXtW1eEukGThWIRW85iWMNk7yhRrW31RwOIl5QnVeCFn8jpvzSIcRj0x
w82kJrRoswyS2tjdR10/YcvnJajhjeIuUJRx44VlSCnQ7I91L/U7CoRrdid/2e+I3PMIzCIQxG7L
kDnPJRTkc4wajGxGMSPCvofI3j2RtnrfEPXvNuFgZLucYuJeC9L4mHUgj1Ela3Yfb4bbsIbKM8x+
ymP8FpL068+EKqYoD14ZXjQhKnN3bGLpE8ZMpMI1ctso3RPwIVWa+sGlMdt8zSzzBhyKMBIJqToH
fGCbyR2vx1eHvPQ7Cz1XLy4nJy9kZdPnIJZMlb4e0Wm/7wWvu1CYpeEdT3AfPasEt5qZlwjp3Pt2
6Opvmm4VT7Eq+6d2FGmJN0l1rCfeQoDM6XNYm7Wb6YFgt7pn2N04VPsykSEOpZq0iywEArJYtNwo
qTp3kGJ9JXK8vVIACnCjEKvTiKPOfD1FxDqDMZfE9FLmHvZ5FcbaJi4Cbl5a3Q5jjDVD79vzTWJN
oDp7K5GE36SqVTLVBdDsi5Z2iC5lE+puQqCuvFC36Rj0HkoKFud7ziyNxWHSywQVa0vJL6OOVb1f
akc5taBH5NOAe8eouOU0tHSMM+Ep1Xp/V4b1rz6UxZ9RnIQHfBWSbWbW4RkT9jVb3dvXkwwdGhyX
ONnPTZSVp/iKp3IWX+TQV7CpzJEkqnLlRSzgtP3b80O3jTiZOIHRIN1df9xKaYsBubvsMo1Z9txX
qGW2OJsDviv6XVCb4YskN+02RBZh7Ya9vc1ArM9mXTOdmmdzEbb24B1q7I+TS4giwsnXuCAUA8Kt
2OijjINA/iPyQDEQOea/Gg9VXgMlcsevQed8vAa3G3xO1mAdgolR0BuZN+S7CKLEhwUFTS27CJIQ
O4hHprYOwdLIrAJLHCzsPx7uthYz29bplPro9lFrXLopaXKaRJmcZhfsBYZLg34gtEqxuUM2Ensc
0+heSqnnoKeVuAnkiNrKkJY2FvfyvTEk0170UAWwArLjLEiFY1hgXh5HvWJrSeg/0PtC413XtZ2W
YlwRwam3rbEd7hS9qF6KEiWNj+dzGwNwi7N0iIbNhfBlJu9jLu3BHwwu9dAnn+rIgFCl+qbblZW1
6+S6cictMtcirjmyuE56qBpoyGWwjvx3CYrB+s8MAy+JLjyW8bOXSMYRHwv6Hto3U/9RiVmF0UQ0
oqCYdo/oNK4x3G5vKahjFAnRxnur/S52b93IYm9FaXLhfWxcdUR2sw/wfvp4bW9vAkaB4MHmBBPD
W3O9NcdUNCa9NOKLKtYAVYKhu4ujwtghuremxvPXoYhcZ2sJvqa4vAkC3Rj6NkkuSZ6ndo0eu6tE
yudIgz318aT+Elvp5OYqUrfcvzOQ/3pWiIfpgjbG6aXHGmmLebyPS0JZ741e6W0zFvRdW7dfBAOu
1tiMzXMbD/S02x7ZZl1FjjOz+pUU+vZrYnRNwWDmwBJcLYnHYTwIlYr0/QXBZ2uXUsNzJktYS9Rv
TwqUdQNkkw7dkEd1scSIsktjIfXpBZpGeN8ZnQ4dDYn1Og/SvYViqisMoOQ/Xu2b72oia2KAZaZ2
jtDesk9VsamSKTDHi2Aov1utCrZdHcsIDNTN68cj3aZiDDV7/s6ZH436ZfsCWTuzEeN8urRpEm4G
PJM2VFMpf/tldvQnX7KFCUhfoAztfdbSs2yxFTh8/CNuviQaMtzkHEqdSsXNb5DnuNT0VPnSG3AO
MqMDtoTI/Mq5vPmSMyBpnqc1WwzTHrnewZSBykzEjePSyVV4EBCKvheHsXdBQkxbHwH8fVMW0cq5
uX6niDBpNLGu2J7O9WNxubyxpPZVa1r1Z1/T76U2esFxABZKIJ3DLP3z8TLK1+v4z2DonGFoiCsv
sdj8Y949iqM6NqlU+O3nFMmhBGVdrQDYUcU7GAOG0+TWuEvMRgewzP1gVZL65Kd1tokNQTvwyHR3
kw4yQow8HXXZZnSkoKt3MXZVULQgYFbt2L1KRmI55E7RzsxGc1dqtYZ5ST2svBULsQ3mYiJGx6cS
qYgAJluqeYYcOQFLs/Y8FkJ6TIVY2PjskQcvKVMb1Vt5Y+H74uD1htuQT5UErEuN+AwtEVVLjHNj
yOEGActik2G+BVKVNzROs/gsGslszdBXj2xp85gMmrlp6j4+CQSwGyTpDXdSoV5HRijc0cP4M0TW
sCszT7nIkQG5QQR5bALCB2k/lDmFLiM+qshO3Zk+/e4p0KRNmIgFiM7ecLH8WJO8uvnKrAwwlnlr
zVHwku2eoMU/lqbRnvs6wkRCR5W76Bnq4820iLXnD0CUx6YlnxZp5NwwMr0gtRrVE89jZ8rMHydG
Y8hUt+3y7ss0xp2dTqG2LStB23sId5MCjSFhD6KrMvnHfZ1W6bZqdZDbirHmB3+7Bvjbz1qgbFy0
p2bx2/c73cRQYkz1nh9nZdDepEFyaHhZK4f37cD8J2D5Zw1mvUSQOjx79Jmuh8mioJbCVhPPZu9D
p+MOAwzfVtCp1OSJVjVzlbzA3CjK7DyZd+U3UYZxOAkjZD5NzPEaanXHK0wJ3RAtfqTN0K98p+ui
4fwTKZ/NJQakNyljv5Gi3p15NQg7MTQF6RxHmuaSmQFLDXt4CZLWAXDJhr2Hj8OuFfxfZs0x+XiX
XD9U/4xOMEVjjMb33Hu6XqDCywMh1335nJhDdGwNcDihT40yRf1r5WPc3KTUq4hZ0ZGhNooZ+OL6
9ppiqookU84kE1gFtpLnEsbiQVHI/kNKWL6ysIvG/tvcSKEJ4pBTwwRZXwyo0PUdeOkVSvQeNsup
qhxE5PifrBmGo1FFcKMRZR4a+8pBECbVkavU205tHD/HMbaUH6/036ZPTQEcDdoQBg/l9UoHYiyE
LI5yDvtidCmAa/ZAAmQrcaO6WWtkK+P95cuy4yl/G/QUZ2Hh6/HkrEFwsTSUMxe8d0dcyB7KB+lR
NcR0baWvC0L/rPTcghPfeA2Unq/H0mbf0g5vl3Nb58bTRGHY7Xo873pf30xqbwBwKsSLaGBGpCSJ
tC8tLCzIUkcKNdUnGVChG/1QdnVudhsBvzrIeNLag/TX38gZkyRwn8gAL+JfPUmDYvJU6dx3svqq
4pL+0Nd5shmL1t+a9Hq3aZQbbv4/pJ1Zc9tKlue/SsW8owL7EjEzDyDBRZRESbYoX78gfG0Z+77j
088PqupuEWQQ7Z7ablVUlZOJzDx58pz/0o7h0+2Vn770eRDCUBP8ngGVQKOPM1sJgReTp6aWRKyT
5U0Xyd0Ga9By/8ejUMBAIBgwE38xp/3wKY5oBnjWES/Xk1n7kh2aFFArP17kRVzOZVIhBqxBHxnB
ltmZMno/tHwvRjyMWqWDldDXUm2X6sBXtq5Kvm5Sh6H6RRXsfCqSgG2A2Q3aCTNYfe+JgrdTmyw9
6NghPf/5V0NaTuFYEpiQPD8fCosBamIjQ9Wp7wKgpFWZKkmzkLle2XvUbCcRVFTGp2bw+Sg8vXy9
KXv1FJDobEfPMLZJFmrP3dBFhwE7SpjGdKqV0hKXjuZHXJntPl1XET0CO0ceO3/3hZlehy0w+JPU
9BZsDBdfFydMau8HVnwkWz6XCjQtKQ8PQdCGr2UtmC9Uroo7zEDMn6TExQMOjtabhPJBuhpbyf2B
86jw7Clafqzz2KxQdDM2tSrSUw8LI3Cx+ArHv6HdhXDMNDH6MdZDKjk6YEgTszadugDd2vwekx1v
oxRtODnCSlFuh7g//UB6mBKkEGjmAWtMzUG1Cl6qqfEcHRo399f1mOP7a5W19tMNXONvdOpLxa7w
sgix+6gH5d73A3mFXSZShrHW5JkjGZVeHMqYEvrkfSL+UJXW+CWoda45/dh3uyBMhHoVSVkRrz0/
qr4Mah18UdQmV+nhZe6Tq1QPfhZl8apWBgTwy1o1fk5qs5BD8qpzSBi7YBuOHiXjUMJiCRWCLDxY
WtRZtmthZbbSU6m+x04a4kRBsbxc9WJq/DV0bEu7KWUTo6dAAvwzKOTKboxdq1PFPVp0BXZojwWZ
2DYvO1KYolLH2m4MrXyrI5MaVEEH3N90uFGnK6130x9jAjqopj3m7dNO5vu5yqD8avuaYhdpHcG3
SvXHghZeAKGkSUucNDuEVzIrDCdAcAYDRRt9MdjJYuN+afn8sI+itMXRU8ATrkFzIMDg5zg9USCW
c6PvWy8tfynuhONXkjyLkChoZdGudLd5leOwT9e8S+pXHIkwRq2luvlm9qa2C+Vek5BZLI1fkR+P
90qPobqT50ZNbpYhy2+PdRqRtgeDj4IhSByoX1oRr3AMHPdqO+a0o5FPeyqTemsMvSrvhpDHNmYo
rpKAcC6Hb20hyMZKTDzpDh+SrEenRgPDLode39qx7BZ/yexH3sgSevAj1ojFyhDKMoCNm1e/OyzK
y7WETCT+eOKovJlos6LrMo6Ix4OFva89UYzWeG8a0VrVe/Mo17m7Qs/a/yYliYItgdnqG69Ow2ZF
+brS9hmmar9vR7Lz1/HHHcxNDxSA7pk4NQ7OY4wwtkJLGRMYHXfLa58NwNusohdcu2fzQyNyPQeX
6GBze9grKTYAaYVaPh2yqVc2uxFio8p739XcE7pO2gNuNMWblQqQ9Fqt/F2UeDe7WRM6Ho28dd41
xbqNVXfnJbL6jLNJilgMVP+h4O3HkTTvogwruts/cf5l6CUSxQ06l6rO7Tt/azSlKytZGtWnSGuD
x8irYsdsQwNr3QouVzQJG5ZYDP75oBgeSJQPqCNS3TtfDsTaAWE1SUu2a4SrUMYiNPPk0RF9Z7A2
Rpv+uj3ePL2cJklVkB7ltAjaHGrU5nIz9ELRntyx2JYmL/s+RLUAo6ZyBxRoYXbyeSUYIPmUaXCV
0f+j7Elh8Xx6hZrqg9Jq7akb2w5z3LFex6BZj34WtLuQmwHv8QpHdiso0acJ3Z3PGw9BNEVehbjc
rWta1yvDjy2HHw7BkVbjSgD87vhBWD1YGNKtx2YYFm7DKzsB0MKUvXw01eawBTWuKsvXgu4UyYOO
ZI9qPkm+jOmmkEo7uWhcx+9wKf3jlVGmTIaqK21kMNDnn4rKSxfXRdqdrKIsdoMpCLsWhJ8N6rRb
h3WbLCT+V3bChCEk45zQL4Y4y57aKK4rBdOok+fpL0EoF/RAPW0V5dadp+IKfXt206//nF6wEdBx
MylATa94nniz2SHY3lGh6k9VKcAR9n1oA7hdLSzclTkxH4pJZO8U/+YE4FYBlh31RX9K6wIXZm3A
nrvTX7gO6gNP9KXDe3U4g7VCkFMC1jbb3aRrouEFcn/C2DJB5wilJw0Q9H4Q8l8UnrKF03TlG1Ik
A09Dlkbhb45ezPq269wxHU6ILPkbIMrZBkMS6fX2Sl2ZFLeDYU0KG9LUQD9fKYQ+TDdNtOEk1toP
TAWfLLl994b+3ejb1Lk91kf/abYtgPYqhCO6yphPzF4jnm8afQ5m5JQYQ7OWI4yzYCGNThtW6nYw
cn/XkXFhSN7ioNIG6IWmSr82/NRbVXGgrHJR89cpOcLt3zV/WVBwgwfDA5XyPHv1I6x9eiRZQSyU
KK02J8Fr201uhtixCqjEiBlX/u2hLsoP01hIi0xQTBg4YOnPvzctOS0IXLM5NaTgNlBt4Wvhu+F9
l+u5o1QZUAWlBwFqIXGCJdBw16tVvnXHPN5jPd9u/yc/h7hApZ42ED3Q858TI34sZqrfUg8Qiv0o
c/UC0JgIMmpvDyO1p6rNFKD3IPVkt0f5thmLdSOl1Q5z0m4BMnVR6v74OpqG6jYRiuRh9nVyLIY9
oxYoD4OvPogtDAutJ5W1gCGsdVwwbdVP0i2O1aadJ0H72AeutS1MxDNcXC5XJcRRY6yTrUUHd2UK
kXysxth0tFwTHpsqje/GWIaLDzVtBfAPwz1cg6GXZ90CQGj6oec7XZkCOyWFyWYCssT5d22spMUq
02tPcjzC38os5TFSeWL5fi3apm+5q5gWwkEN1dPtFZ1Jgk93MFbcYBaIU9wt1APPRxZbpeSGztoT
oQPtb2EYvwJKJT3uDSR9IHutqxIWe6cVw7bCZ2E7JNZfQejKz82Y52848BmOQEq4Uj0xQE1JE2wr
kjSn7Gh1m4ogwEWw2LmaWq2b0lc3etG6cKzQYB4tP3s148ZEs0Ohr6UHpS35ZXOQQBzaioFDbK6r
3aouh/hJkPGELbC4WMjrLsOmCiBLpqFP/0tR5mCSyK+By3bBcMJpF0UCJcNtOQ60hfW9DBmTbQ4F
0omoQI41e7sPZSZ2eG2OJ0/LmpVQtph+t1a6L+pOWAgZVyYE4R5EBG28KYWfAfvgm/JirkXx1IDj
RKW4RSQB08WFu/TahNBJlCewNuFZm+6JTzHQoynLSzySTgBeEL6B9WSPufVkJlLj3N6hlzcO+GjQ
t4bOQtFBm53xSDFK+h8F1fdW2ol4pK50KXnOB+1Op/i38PEuzyGtbdyr6NnDFSYbOZ+WRWVXKt1K
OUV6ZNiCN4grPIPKB1GivufWobgbMjF7i8VxqcZyZZrA8cBQA4+ksT7/oCPe2LzhfeWEaazxtfLU
H5Ivir+EwEJ61zC6hUh+Zf1ISgAa02mlcG/OkpNKTc069wblJCaitMbBwNgGJhLhsqA3r7cXkB3B
VzuPbippFxw7lV1BlWy2hJLee+UQusbJN71DVeSp6QRl7d3XGcUq+CCq8bUP6ypaqZFgfslqUCOY
FbeRuRo7Pb2zZBdMeTaQhDa1StLLG0hTqA+YSKxZfYZxrxmI4V+Ua73X0oCgsatUqZTWisr7dRVa
ObLETYIoVlGaLRoUaY8qnhdkaKMHetqFjiqQVnCJwrq3zbJR74wuMl6AP3J3ybllV3QaTzW2k+th
8DKqvaSqQNKFXV4Z2YvhJnUDOcHXoKoU7Uvexah5eB0f3papS1VrffTlb3omKf3e6Afpm68WL53W
R5jyynUYAxgS4r9CNQqbrQnVoLY9rtIYtUosb1d5wG/z8ITfTzRylLtj/EKx+OE53Ij1sxYCxafm
MrTyTuUK+9qQqP+iHS08dX2CtbJp5O7rMEQW5t6y2ML5BrB1JxaTD6nvY7i7At5voKJbgskvAfdb
K5+alsSVE9eqXWQWutN9oDWUUiJKrqtI7/rnAXd7nH3HIJ9qOF50aOJJyR1/57+kZhD+JjpQgIMG
lhNPY30nRSNxX871rrK1LPJ725LD5Dv4IGoxU91TW2XDKPyVAgHF309FqkzXAzmdvMlNEEHlWL1S
vu1AvgOd+iKKvXeoBS/eloNXf6lEc/wuGZiRbis/lXI+klpSdFO7Ud+aQD1DZDWHunf0ClrmazoG
hXvUOgujDso3/qMQtvqSDN+VWAJ3BjwFfVpu2Xk/Q6L2nMOgGU9pUK1qQ893+FWZm9pXhM3AObNp
XCEVI4YLR/vyAtCo3k+oWlhMIi/58xhWBFoW975gnZAYKHeDGOnkiIvciMt4NdFdKbxOHVGgbbMz
naujK7RZLZxIz+o7lAeqrdxlAvo2k2GCpi5lwpcBi/HIf6F5Tg+4uXVJl7m+EZitcMpNcMtuhqhN
WymPFSTDzVK8ughXDEW7C8KTNV0F09Q/3W2SCzm0Lw3hFFSGf/AtaXQkKppr0ahp7RSKsPZCy3vB
trc+1mqd/vZyD3NlrVPWoZ4LS7S0c7TllKFNPwe7FuBy9FfnnR86fQ1pgiycylEf1rVfBE9V6Q53
cAIMu1DcYsPRx7RY9bS7EoGGlcnuXtVjsFQTuLaxAH5yC/PKpG8zS2KkVIgCT/a8t04QonWjjhQq
0ThYqAVcWWjuYB49IIBgQsxpYFSpy6Azav0k+z78HiX2nWqQ5a2eI9N1e6WvTAghAzwQUT+Z6NKz
297VdCzt3cY6hXGj7mUvjdY55m0LE5qBqz4WUJ/KKDqIObqbE3f9835Cwh0v9whGjyrjzSc2CED0
SVJtCMGDI1s0LvTUl53R6yS7ykYNQYhBeLo91Rnu/+NHTIgRTAXIdumLzV5uYVFGkeKV/pvrt2D5
KyN173nlILaQBGrmAV6YrkksZAW6Ik3+OkKkRVPPEMxX2RKgiNz+PVMQOk8JJqILtBMI+jhAztNu
ZDlEz/UzSI0GEj4r+FVesZHHXJvsUdwAC4a4qcW7qvAs74+HpknHXW5SSuTlM6fGe7LZ9ylx8yRI
SNQF9KxWQNWtVRUlf0WV8t5nquDcnu1UFTmfLUIDWCZCMwSwDJH4fAeEQiPq48ROL/pBeY+BAk/M
hqo4+WosgGBw0VGhhYDB4ErXAjlaZSkosYXc9nK3Q18GuwjyFQAjgMnzH6FnjRUEtQw9WETeWq3D
Cicw2Ae3p3qlaHM+zKxCNOoAT8KEYQorp1OlG7ltEDoORiFLT4aQxMeoN8vXJAYHK6Mss+bFYthx
FPiPealD/GuG4jgUobnwBJthV6cTQCTlaqTpLHNfzRehqVxpbDB5Pwmynm34n8UPKpI4wPD8/D7W
R8uJoCStgyApV6nXxBR0x/67IBc9XOQwXEte5y08Pq99LMreU5wD5Ykg0WxjlIXljl7bTxQXpdtG
UFIcd8pzhXhAC2loabmkuAXWZvcOgtg65mqnr8kTifk9ojuqWcV2bZndHwdG3m8fXSDuXIvgdb5V
MteTdTpMtIFapbMplybrHCrewqn4qO/PjgUvxylZ4WEAyGR2ofgJ7MY+yOERCEn4VShG4bccyPng
BIUUi2DkEYTyaSWvvUYZU0R102ariCFeTbmvhJYtq5X1ZNHufRZAixjrKg9wSAl7EREutzcWqk3X
fi5CA3wY+C1Uq7VZHJd819DTyAzflCEyH8eR9pwwRN4j0R0lhRGAjGII1QsGrMGdNpAw+EOb3Kki
OryRrlabrBDzrajDYdaaMkQWM8A0sAeosHDQr+0qas6oftBNQ45xLoE9GJS6fLk3TzlW0rYQJ3hA
xXKBUHwl/O31bvvL70v1r8yLayS6a3J3rcKGgLJUOWllQNbVMuo41Iv+DKo+nUECLkAq2laUu4wL
0tUYNoIa9tapjqBSammXrj1VwC0ps/yFPTwja/xrLJK4j0otsp/zRCIQlMK3mtE95aKZ7CMZPeJc
rboVPArdKRrEisMMv4XSH8Zt5WnJtold7whuoIOxrJtbxUBFtZeQ4hJbWIJV6vt3CdWIl6JBTjYm
g3ltC7NGlrYTQUSI/MmeGTqW0WD26CXx6XZgvQzftMowPcfFSAGEMa+8562ficinRG8R4IldZ+Bo
L2XZj9uDTFv4/EROQC9yTQPcOdDS2RZXVVfqhU6M3vwekz/fS7Q1dc9mXUrmsJRmX16KgH9oi7AN
CAKAcM+DjBwG6SB4bvSWS75uF40or4UwLe/LJKsdkbOxE8ip7rO8LNeC0ot3htu3lBQbzCQJX443
JvoRqqXkmIlerQ0v9JxKsdAJpj32xRPHRQ79lPjPvg71fuBp2KyhGTAXNaF0G3t5OoZvpI06gGc3
iL8l6LjJttW1XTTBTYoj2Ir8TWu4im3RiuJ9W1Y9ABl1aCD3qPkm7zP/vnMH96vWGS7WQVqYvBBH
eiqg2hidWt+1nrskjx6EnjhkjwNFCyeVc/8FXoUIdT/CYd2WG8W9Dy23SPA+q9G88aoq+EF9M/EB
XwZsk5qiu8Q31tdWEvQrgz/izozSpOa53SZfStUsMLFDnbZc6XWPN4BVyfCmOLySAOKhrY+pFDd/
iYWHyVQQo8m1EKeufU5SMOI/oNEpET/fABVqWzHXYvimpZKPW25SrnOqUn93UeY7jP2nKPwJPAco
HjUoKi8TrPx8PGFSY5NUIYT4o+trpUCQ1UQZaaWqpeXIQ98vPMSvJP60NKcGIMwKItAcvZ71gjHm
Ulij3FHJFG4G03rzG2P42natXzgGDf8HCP0Qf5M4FoD8iAHaPW0au0vyf9LlYbMobiNqQlufDoM1
O9j8iahnF0L7RmGl3KeqqH7NzM7a5F1+p0MeuiP/0J6gDYh2Zno/Cx/sNrYZ+UZsynI/SprniANH
zeqljpw5q7aURfE27MbvvHqWjIAuwhAAR64H0Ai8zSRtbhZiAizv47BGAyEhe8TcK4tGu0v+nRH/
kcTaMX9Pv9Tl+3v98CP/39P/9WeGl3eAhM3/Pf+PGNz/+09e/6h/nP0HJ+WtPzw37+Xw8l5R6foP
KbHpf/nf/S//8f7xp3wd8vf/879+Zg3YWv40ypDpZzm0iah/Qzzt/dd7+aN+//WPLzV/qf6R/f7H
Q/CzzNJ3Tv/8z/mXrJqkK/+kHAjVglRvgtKzGv/WVlOMf3LnTFosdEg4NDwa/62tJon/nN6y9I4o
V/NvpsZllTWT7JrEf4OmKBJ7YPI/oCt/oqw2eyjyB5B/sh1B38D61T9u+U/FmAkfllh5Gj2IVbCS
zNrxIsFuReqCiWx71tdPX+vpX7H8s27a7JL912hoG02qcUR6cQpZn0Ybg0EShrCNHjKh3ZWNgnjW
QjnnYgQaMxJnUDegXfICngWhvi0KoHKJ+qC4orzykw63lCBeMqC5+GrcqTQwJqQy8Q6Vh/N5JKYh
tJoZ1w+5FmNi2miqU5RJs+2a3HeKkaKsWUjqUoI85euf7kfqTdRQGJCC4NTLnMOV6iAN8gya00NF
DnQvuenv3BjidYS+DpLk3UAagf05nN1wPYwcQtJ4ROTTVl/0l5vmd/FL2H4KNTNaYNbsK2MY3gn0
dMuHOg3MTTbizuoqpfRNiAxv53a151ixrG7UQHHX0AXpxiV44XRmm60LsZX2fR9FzhAr0cHQJuZ+
QL6BNV2OBEj7LUtVTI+zDm5/0ZhbKQERZge62h50mkcvLlZHPo3nrCZDMPV7EZGy59vbdB7O//Wl
ydQmFi0HY47Ti82Q1Al+/QMpbrlRtO4tA7Jkc4KpUHq1twlRqXpuMvjxiWv4jxCKgS62FL1dcFVr
CR0ux5CHr2Dus29U24cnF82MNbq4tAfQe93f/r2zm56fy1uE9yTbfpIamUuhJumAmgMR5gFlCn3b
GTgS9aCcqEt3FuKhNA9vj3d5yCDa8aAkNHEB03I93/5aDB9ojNTgQQyC1ZgGNsot69tDzFREeVRN
ZL5PY8yOmFLr3YD4d/BQOfictra2QTV07TnCin1hSyvFkfEazdaI6CzM7vJrTvIwQAJpi/CPed6U
i4Lu9aMWPAT1xhj9+yCle2MOh0FdwmV99CjOzxFD0bMjnJM08ZY8/5By7UdlNMjBQ73Rt8FL+NU6
pvf6Hftd+hbeJ7a4Te/7o7w1NvkGduO79WA9P+aP2V4+YkCjNivtd9fa7jFY+PqzdObj43/+XbPz
HQEdDAqYCg9KdxiQZM1T3RHKGofScRMGhu2DEcfA6faSX+wqKP/QzZCwJq4gzz0rF6ujUMhuE/QP
APF+q9Gw1SA+/enafozB2wKYGmdGmULspwtIaqpcTJW4f0C93pbwyNKwVm/Vpz56vz2ZeUGYAuc0
m/8aiQv880hh6IOkLhlJscc1nti7cP1TW5Wr6riU518sFiOResIf5CaHoT4rcnlw4WPdZaSQrpDi
YnqPXL00/GjHtwDLiniy0zEWqn0XF8DHmDCWpnInzPhZvqvGo+K2EDEerJjCEUBiCFqO4T+Y1pcq
xsevWLjWl8abJw5CrVitxHhIemNJmz20Y7rxpN967e49DDHkaGHAa5uRxEzlYUG6xV/Ol0+UW6Mv
9Kx/kDq/33es9sqIzXFhO14snUUDlq04QRgpoVizQOrFWRN3WlU8Gm1BsxgWAbZnFlQPeO8ogKOW
k/l7hHAWXoYXX/NjWDK/D1iwOGe+jxD81D4sikfBCp5FIdrULnHcqJxCzr4jD2h72OHePg9XZgqe
FymsqVED1G52HApDkNDcYqYFJBPqQnuacptKQ99OLFeunDw3WnpXWfvbo16Ect63oGggdU0SUQx+
vopJUFo1UL7hMVDdNcxtxy23Bj4gYZ7+vD3SHGLP+ZuYO2glSFyy/H22lGYWl6qvjMqD+iAc1bvu
MbqjhiF/dbms/JW0hSLtqIbd4FqnLSznPBv919DToJJqwaWcvv2noNZnyiBblaZg66OvuDbXGsXb
gWddlaggDsT/yXBTjQb1Y/o88zTUartA6T1BefBMcRV2T2gJbeNuONBViuSCV9J/vq/+Gy+Gj7l9
Gmy2gnqAjF6Qfwx2MIXvkvvyp3/+xJKb/sYhB6czWzbZyGslENHnLTq3cZps1NFNhF18e5TZg5vN
QZ+bhJ1/ol59wcib0DKBnGTeY4o01CYtqu9ZHMW7cAiUze2R5nGLkRiFBJzHI3HFmF2iGT3+ZPTH
4BEWUfDgg0Nat76yVKqbnyuiPohhBUUQeeJOfJTyP+04TxomJOKQHn1BQc7ON5WvY5tLfwc+3vSF
GH+/Pal5vGK4SV4TKT12N+JX06Q/DaeWbeiPiFUeKW2DT/GPXaLY1EvWQyV/6XIJc6yF43xlgjxT
P5aLdzkZ2vmIeeGPRVi01VFRYlwHpW6veaOIsalxKFpjYQ9e7A6mR55Jn1ZB0InK2flgVZbhreCW
1bEmHKtKN9ihipa0pR1uf8aLvcFlA0hLA+7HP7i6z8dxoxzopVJVxybODkFzSERr+/83wuw0ITIX
RjjmVMfCAFwmHs00Wgg+V77VxGJgG8sUrvha53PIs9aQW6+ujgbJmyDeydVeCJaED+a9zKnA8nmU
uSxDIlWja0WMor7mR0O0x7coWwmVbT0HqJzZ8TtGR9lSA/kijM8GneWmKFgNGbX56ghOF16dIDku
PS4wbEv3xZXjxNlFNAlkKf8yvxUrSygqc9pvGUa0ep89qa7QYc/m2x3iUEItFXbX/rq9M+b3//RF
aXBZhGuyDvmjp/bpCPueFCMgNJZHc1jJeIY8KuGuQlPDw2xwVS3aSV4bDvADshrgToBlzNINfXQB
5GlayQJqu/zJG21roxzGQ/TgbcdttFfurLvxu/CrA7j+nr3dnuu1c/Z58FnwUMsEUkXL4CIkTiV7
QmZ1fXuEaysI8g2IxSQ2bF3Un9ysa9uEEbhP1r6GugziqoqnBUSO8dEd0u9ZGiwE4SuHAoo8LTJE
8dBruHg7UdAz5VYRumMvSet4bJ+AU+G3V60l/MZauaN0qG7K6HsvRo6eWXbXaTBG9rdnfnn+Ners
VGUQMUIvak7UghnSDjitj0dJSlcGDiZ1v9eshc16barcOJACgYMhYXmRrZZmH/Dph6Mk27gxWtJK
VWz5p/mtf+zs4u/2VL6mSz2EyyuHmX0ac7ZrKilC/qbzmBn8mhKlgwRibErhQ1vCKk2b/3PVgVIz
1BLKK2SqbJ55Z7AYAyqauTQeEwIN1lqFnZhr+ZfxvcU3K1lX98rruCRtdnkmzsec1vXT+XeRNvEi
cRgx6wAP3b/l9ZKw88c799a0ZtebItGVj4GcHBVKRcqheOhtwWlXvBcPwl5YB/veDrZDZweZHezL
bfLb31pfzXThaC5NdHYFVlXu8Ujox6PlB3dyvwOYuvA0/UiwLyY6lUgmqBl8h9lFMcpG1MDAHo/D
nQjje5ud/F9tufczwNV2t42/mF8eJUd4Fn+6jS08C8/hY3mKvhZry8EI8tAspBUXpY6P/QTFFIwf
YNULTeuRKqxRaIl4jE5UHSjN5c4kxfNFEWzjr6Un3dWziZHaf442W+YoRzMbeRRG+93+0pS9Vmyt
CmCfrXrcYTbAimGXBRt34SEyl2oiJ2AHfxp3trCKb6qN0jFu8jt40Tb+Rl1He/3JOPhfgnv/MBa2
+NYvHNXLOD+NacHOIPWFMT7LdsCN+4MnMKb4WzXuo3aX7GPlC5e1sjDQHHzzMTtQ4KA12VUTO+P8
fDaFlnFr6cOx/1Zvgh/G1/GndcheIs8ODuLrUK4hL6B2poN3/7akiX7tyEz0LFo2lEGQdT0fWxNc
ywoGdziOsm73wkoel7LGi4L+tHifh5gtnqHGuQEYbTiKd9oaMeDN8Du/T+/lbXWX7sO9uo12heoo
j2m4DzCWXEhalyY4S/CHzk/kpPTHYzzGgp33wqZo4iXlvauDoIw7JcdUPeZmB2aMAmmK98BRUDkO
eDRXxUJec+3unZSk/2OE2TSEBImGPCbuVOVpDKJDPBi7IhF3t2/4K/cglSJUdshuqDLOtbyDoEGJ
ZArjjfVoDZumeytTB8rB7VGmBZ/F0AmazDXIcwgk+my/j2YRZuHgjo+epz4O3qYJX9Hgfh7Ge0tQ
ndtjXSajU7YEJoteIcpS83eXOYaDFFqp9iiHFiq6/mtv7cXgYLkuDUpMret0PbZLJYcrcRL0DzCt
SS1ZoZU1W61iiOoyLJoGURJpl4/jfsBNwjWF342wH4zaSWrdidN005Z/t7K5Rp2Gl86SsOflYtJC
A5SLvwM40wv6o+4rwAcjsX+EZDsc5MHYUPsvVkFRfa1MYaltMXXFz1d1chugkTJ5DkztsNnNmCMK
I3S97B1dnqJ2X6tOhrpKHad7M3a3PvWqwQ2Rj/P3pvfSlg1GGUvw54tDQkcHxCVAxkn0/ELNzm1D
2qGeaj0GhckZVHM6J1rhbdTICxYawleHAv9ignsHhjeXYFLSou8CkvVHVxs1J47RvBQrF+/6rIr+
dAvz0v6gbxo01VHAmx2XuK/FoPHE4diNuI3TCer996B/Rb/4Xkxa3CKPfr3QYrg4NdOQ0zt/QvfQ
IZuFbLVQ5BIgwXCsCnR0tHTXW9I6UJUnKiirQa73QzVux27JlGc6FmeBYar6TyzFqbIFDX/2csRu
yYh7qyuPrVzIq0Fo24MVu6PT+75sh6H4iCiGtG/1IdvcjhJXNi8jU3aAPDBZTM3BEXS8ADjGRcXI
0TYLjJ2GA5kg8Sz3NP9vGjuOF4qbFu1QTd62rinZOgDm2z/iyuz5plwfFvsGCYf5OldlP/hGUR6j
URCR3UnUyIkrKweoaVW/sLDEa7LOpadWKpeqEjMXUvYwNkETrxWBXHSGeWXO0oDWF5sobspjqQmB
b1u6EG8zI7KOmpGlDxKo0INh+SOeTEOyyoH42l09wkK0JIoWhoXd3+ADHQQYPJZYmuAuoGIqiexs
kIXeaoR6t49KvbeNPCm2tz/bxd07/fQpxKFcLk9l8fOfji7E6JexWx6DzmockFTBuhd0a+FEzAFv
H1+Iwh3PXpoMjDL7QmqRj31qUSEKQ4s0qZZyR9eab1EUSofWxNxdHcdnL43LVRcqphOaZfGHPdpp
jVAQBiALlom/zFK1MUhRLHXF6qi3ebMfyzjd9J0ZL3zOy6NPQXQ6BJDGp0LlfJ7whAsTMa9jVemq
A/cw+dG5qbXSh6H7EsVRgypNE+zMNu4es0KNX26v5rVDwDkEzEjYmZoC56tZql1RN2Bej12oqls9
LSCeZa2yzWnGSXkXbvQWhKigCsPq9sDTHzyLPYTziT/C0Kz2bBuZgotKU9Tpj1FNB6exlGIrV12z
ctn3KyEUlV0ZWT//cExYEWiagDrlwtQ5f+eTTehqSb7hKZy6vwXhIejcFbTHtRSfOu/PFLc54bOx
ZvPruzQRmtyVjxZ+tpGpHqyxOmTGUpP/4jN+DDN1GhFAQpF8tkmz0TOlBteQo6rZ+rtHtXGwpYfm
7faHu7h9Z6PMdgka3nUthmRNbdHvssxYBe2d740Lj+uLvcgoFhERfAiCKJRQz5eHt1HkiiPCGV25
0cfdoNz1JSffkbKneslf5CJZo2gJ+p0nJ1QeldvvfCyhHmIxNnpm9A1KgxY7yBMp+9tf7eJoT2Og
Qk5DFgQjkMjzMSSU9qqaD3f0VWuw3Sp6jXC/NsGUjGq1cqUMMbpB3qelt7498OX1ej7yHF5CcaiR
RqsQeR/BcGmyYEeetBLGn2USvGSigZZDtZZ1wanB3DbiGobJgtz29P3Ojvf0CwA/g6yZZFjnGQ23
uxl5fS4dLSPeGILn+NbbAD2+SZ5rT1m4yS/z/2m0KUpPsifQbWerWZKc4hVTSMe4l9adoW/zMHYq
X153dXhS+29uLH/zsy8alO9OiOyxQTopixeSmmtbigQOqQzaTtKHQ/Dnsl+aSFkUot51xOx5XVXf
lSSwjeqXWC3JclzbV+A0yKAIWNAwZ2nbGFlmWJaldFS+hJhIlt+L4JD9it2XQj0C8bm9l67NCqis
xHuGW5jW5PkmDkRpqKJIUo5oX74Yo3hAlvGhLpNvZWQsnJcrUQbptv8aaraKfRj0gdXLCr0a+QVZ
kE1T9ziXLwlcX9ua06MFkDKZDN/wfEZFgioDdolEZmQSVvCvv7ktggS12pyUqNsVWMgtfMPLkgxv
U7I8kc83kcHn71OcfRsETor6KKI4+i0epNpuS4z/FNkfVl6SlHvC4XssRoZjRGrmdCk+8n57j3hQ
ZrsiV5UbJOsxC4qHAR+HhzyqfiIdGmwDrWrfbi/4ZfEP2TTAHSKXygcscbbiCITKklvHNbckduqq
mf5VWHXuZDW+kl5JSFZJRQ8tVF7bF2vRiY28dYZibNChQT+jQbLOThrEtLLYkje3f9zl2k0Kf1wT
CFCRNfw/6r5sSVJdS/ZX7g9wDMT8CsSQUww5VVa+YDUCQgLEJODr28l9uitDER1Y9Xm6D9tql6VV
Ck1La/Dl7igl/xrPg6w4g7fUe2i0aOk9BRFQ1NvDtDIdDUKmtFoIBz8AsKemDNm0WcEQQE1A2tUO
Aj8lUICb8a7otHHfE69Lf8q8ZU+jBAd6gEy8fB+46ZfhNHH+tewy0wlaquVIC6N+8zQIL9t5mlU0
QQk0aR2MIN16yRnV3iuhGxxhjwtcsDb62buZGVMVSBwSP0hiQo40bXVAI1My3Ura2kerIloT1pAK
9kB6wVIKpq48fvbAdoJfPJAJfKuO3ewKrUI60zCy/Cuy5yMNck9z3y1K5DE3xhzEU1Unv4+Ng8pu
zyl/1pHWBl6XOf0rwCP8u5Rd3QeF4Ml+kChnLNwI1aqgJAtABR7gWWob/QKKd6RXSQPkiCP2MN1R
MqxGApamtA2hVHf9wKg2RR1IuexS02VjCgzUeTqo1dD0xfZ+PCxMZ/7cz0dEHUW5MgXyPGVfYBRb
B4YWrBVlUy686eqKIUGA3B3eOLQegTxUTRWCjsVoC4P2e8bpLklBb5v5FKTDUDXhObJr15dNnRBK
rUA64pZBcwD0bCrPAC0AYatY3++zFJmdUa+asPGA978+ytlDhvQqEiyIr9AhCFoWZdl6xxl6Q8sA
0kj7Vd3INOhb97EVEnSDZjD2E8qRXhGCHOovTwXiLAwMcnuwsM6NrUog4ElnaEvBEVxaTlDWReCK
LOi9hempZ+9jFIABkN7AcuL5PH1oEM8BxGYWSHJofUS6vWdkQQkEz/VFPN8qzOXTKMoJp1mMvjun
RJhKGSj0/PgLag9L0khqHzDKwxhlDhExEkIoNYfc2ZPUU48iTmzjiFF3L8opaNtfqOOG+VRBNcTa
Vr6E7ZpSvFhjYJrDgJ/IbaUtXYXzYwPfB9VjlN/wXSgXna7ryBmEA6w4PQwaCwvfAUdvFU05IFKk
DWPbWov2iP7DhStx9vSg+QVCuCC/BlIfTI3kdFQLYh0jSkfZAdLitr/OhlsbXErWDf/yt/uJpw2p
hxkVPid4lf20eN0YpNCyAzNaba1D4j3gNllK/Z3lVxBhIfyZlaiQw50BjqfTSRzmZgzNhHv0uQ6B
lRMDKB85rvu52VSCHRjvloX0TvOtGRGxZGW1BKxTDy6+4KPwAY9PRwZMlXAtZCagYGq0+x7QazA2
cQlmbV4uOJVLoyg2BmJ+wDeXersffHRkcwD8XXTkLJyNS4PY1kzjCQpEOOTK2Rgkmi4H5HD3ZuLg
2cz1onrRoD+9vn401DdgXjE8liAXBF0wmvGVYVw4PV4JPmJcQrdYo/m8hi6KVkfoz8/WohFiwYCd
TQsuFujP4PKA6mKu6pyeEbOyqF2YhtgnTg/T/FvYL9cnNJ9l5d3EAEAr4yDMRDLKTYZv7pR6j05n
5iaBn8GPQYkoff3PBlFO+lAXOAGgUN9naMKn4oucnoS7RJRwean+zETZGmiT1yCthAdglO/gbAuy
aQyuT0O1evAxTtZKebO4SB0Qm5tiD6LW4YY3gYWLSlGlDuJ29Zdy8kjEKKPN8/2EYYHIq8cAshJ7
bj7PSgilvEMCY+HaqCZVHUQxdUYF5QI6b3/1A/OZboQFbnhE6AvDLO2NYgJmKZgWLUmggum/mwAc
ZkshwtIxnuf5abHMDP2rEO0Te6hRBho/uPaz4f2+vv1LYyh3EU3dPKMMYyQj8MDeN5O/2t1Cxntp
jPkIfppHVjqTO/U4YpSj1cwANAtCkIvl6IXtUAGncmpoU/mYSe9laJhPA2Et0cGfGcrT06u2PrEG
k6gEEXvXoFvhSrQl7CUBy3H1/fquXDzBeD1nAVf0h6pQT70FBZZd49ojtFh5qNXY8t0dzZXrP8Z/
Sfz6z5X8NJZyW7wM7ZdFOYcytR927r3Rvzg8ja5P6OIR+DSIcldqTc+YJLMdA7slM7e6p4XG/yX8
Q2/An2VTLkwrc79uPkYhaViB6rrRSIChw674+yMNACXKG0hEolhuKvNxNFL7jabD+DtVaEHZAfFy
AKml66t2wTYjmQQ0EQLamQNYecdE19C4qhuxN31UjBFcgyIaonWBNFFVDb2lcPPCJmE4eOTAxCEp
cVaCA1Mf6vESx1t8BQ9VkJs51FfW1+d0llT9CGo/jaKet8FmDMkgsYcg4hy57KpDfqRjoEMQuQ/E
j+khPZKlwPPi1MAGNHtSqGio3ch5mxGNpB32y2dRHMtfTtdHFisW0tMXh/mUf1Cea9dDhhyVCDge
9NsArBfTdnn38/oCXjBCJzkO5cEmlpG3toYxaMwghnysjZemBa81ZwueweWd+jQb5TpBMVr2bQNz
J0FsQFDOCyZveKgleStZEpmlhypet0FB+tGGqgzz6W3vmpueJAsP7dKMlTfKLXOkVeVsoWgLTVAS
mS2613Wy8Rb1s88C0o/T+WnOyltleHlpoEVF7JsUlH9REQftc/PobvOXmIUmj1AHK3lYruO/pK6c
zfDnbVU1p3NDYzl4lWEhKYtaFgf9eLx+cM5jM2UI1WPtID+CvIXYg+zAf+umwPieiyBv0XMW+cma
2wsHaGHfVP33xDDK0QcUYm8OdpSPDyTLAS8t1q32f7Jcf3ZNhV5mdg7rmWGkjIiVld2KvF8b+ev1
9Vu43P7sgHxyYzjvkrr52CGIVdrdHcRHbvQlFZULL//JMVCsY6w1xCpN7JHO5cbo62BykhXpZKDl
u9pINtendPGB+bRu8w5+mpJR1Zlmz+vWg7R8yGNggDfVVEa+9QJdKugjxIANLcU0S8dCMSv99N+D
AscOs7JP5Ys3fJmahWYLtez7z4VCzWzmFJrrsadzg/BtUXQt3PO2KNe5rQdIRQcOQM6uD83bttx1
05frq3l5REj5IY7Gf+p5L1GnE5xNeD8rP4opva+KMSwK8Efa3iPIrUPRLoGNzoDj/8zyz5jKa9Am
mS+dFLF0YWmhNN/AChx5Zg9a8mxdliBeIDeGDxmOW3OxifVsH9HtCWQiSHBReUJqSXns0tJ1WEM0
e9dWX00GrSN05YKWLwK2fvWXC6uMpEzS96lnSZ44u1o/xEK/MRtMkCJUbbOXFjoaKC+sr4+oEsLD
Fp9OTrns5uhIx4gxpLWJyG3zSqYQNbMBLCpNACBJ4G6TFQ9RkXm1b0fn0UPb0F0WLdUzzip8H58B
AA9aaCAJBF6w00MstGJi/YTPyF6bb/J3HdU3zWP9lBzdx2rFvnU33VN5wOAooUWL5e+LG/xpcOW9
GAc5xQ7B4M6DRMoc/CFGYNIQOiT9XRPxw7BhL2URDL+W6EPOT/W8+jP2dhb4JEAwnU47N7npQcLK
2Q111PeBn0ZjG9XaKmtXcRvYEXlwFo7Ymd1VRlTefZ2NkCMsMaIY/SMpno0JIvNJH9Xx6wRBleun
6+wlOR1MLTfqfpGKtJnPM7rAwGDpuSIafH3BuC+Nomwf06YirnNMqWwgGw+WTZTuSuPH9amc2Txl
KooRkEAmm9yZD2jKNwTswF3hb816WEGmMHJEHUClbwHDd/FYAnGOgwHSF9ROTw+HJ6YadbHY3jEv
DjgbQjuPNHabLjV5XV6/P+MoJiBjjPTT5Nm7LEHbk7mr9A0RCwHD0lzmb/j0AMuSTUZT+rCh5TPj
XQR61sBDg1VhLxi0c8f2Y6P+zGb+kk8jTbFulg3qZTtIOuhH/0f7VOhBdk9u2Pfuh4R0ZODxoFvy
apfWUHnroSAx6DXq4LuiWaW1DCCxAAGPl+tncGkQxVqYwkgoiMLtnaX5Ky/L1pT/aihZXR/lfzFK
f1ZQMRGaDhgOhD7sXVOsemuvVaH/zfuJyMf5oulRl62dauEGXz8dRFesf9kAwY1QwN6JcmP6dwyq
K2g4ANHg9ZktDaMYimmsrJQl2CQ7qUIwUAIF/FYMEfGXuHXP3M2TM3hW69LRhkXNERsFXsssCWCP
5sbwDThLdC1My/A/m5ZiJ1pd08vcw+q11o/YsW4r8R3RfyhrM7o+0HmgDBSTB38PfLToGzrrzOZW
4RZNM9i7Af17tA/54wCOsiD76feREzyxzVIn3Wx6Tgoc84Bz/z76QVDoVtu9rBEw8hq14Z1vQuoF
9L+4u9fndOFOYYS5TogXGJSLymH3gRWHMhZG0FMRI2PHmvVYgpTPze2lp3dhKNXH0bjTWymajHbc
oWEhVpTUoZn9/o/mo+IcPAjxZAIYlp1OyiCHzq3TVCF3l0740lyU55BQ4JrMHnNxXRlaKDzo2bey
X2qQuXzgAHRBSXduNFTTWY4/cVCe6/bOeOK7mbMfTBGI5q3Ihq5yFdQigIYvqHL+L2v4Z1TFzpbT
qJdgObZ35QxNem7tN2eJhu+S341z92cM5dzNDVCTC4WJHZBq9zbUjVfFk7tLo/qJrb2oifrf9Ju9
MUO+Jt/1NvC/lt/L7X80TRXlasWAVxhitHej0SE+9SOEpqx8uT7I5Rv8P/NU5dZKQ8R5EWOeUnsd
UyiHf/2732/j6nqIQQF5non7VZpsiFfEbZaI7tDQiUVoFvylDfpSn+HZbs3GYcYdggsOMMQzKIoH
wKDBGqM/5FqhD5E3xNq7ORTOc4NC394ihaBQiu7qL5RxpEO51TWIEYdEvqZdJ8IJWGYeZNIAwHxk
RL4bTmUPIYAYCQsq9LR+MasMwkgDUtZjwEGzVQRca1oNPfeiXfBk1QhgngvwvsTFpQL8Q6X08Duz
ahPoSR1SKBw+94XoA1oLjnymm4YFhL9nMs+FG6V6zx9jgj4Er8asm6M+8CbreCl8sz3Aove/DEll
CBxsFhQS1JM2tJm+5nr/Mpj2zfXToZopjDsTTc/6CRCyAT3nqTOIIW1D6Lo8lL6R35XlVIVVyyDJ
E2fpgg9zYVnnFcUZBDcj4jnFuRgZEJVysuUh9sA5msb9Lw1XCrpNz605PcQd6//y2Z/n9nlAxQRT
GzS8wnTlAdWTdCWZ9uxzRwZkRDNW08R/GYxgNEwKDKezBpIOuqPTlTS8yqGJPsiDH6ckzMeaPjqx
fC2ZG/9s6n6JtUR11ebhwHAEfDbGA4ZCMcF4XojDkkIebBe8QObYtVECGriQl3kcaaXwFnbvzOlF
Ex2AdMCpAtOG4pAKNktsu6lSzTMPzP2dmcmjDQbPvLK2uQ7PLSbRYHt3RPIHKqp7CzpB18/p2f0A
hg5lL3CIAKEC5uf5HH8KWvzaszWKPruDOdL3wWqSm1FP2lAW7atfmZAArVI3oNUSB9NZowNmfTLu
vA2fxpWxI9k4mJg1Nb4Mo7VObfNOagQdqVUwlW3QAIxbN/ENlQZAsIOJVpxiwTaoLwR0vUD6ABQL
RJHAoKqiZGrm6Vo2uc7BznUvKk27CGQzLhXGLo6CQ4OEpQXn9WMlPs3UwO7Wc5PaASo/YlNwE6Iy
OTo4ru/jGbXfTKuLmh96QcG6bUMj83RBXa80u7LTsuMwQL2RcM+jYSxjfQ99u6IMBC+cbwVt0NrA
shLKe4y1kPGr3KJ6TsCReYT847ChY3uTNGW+nhJd3E5Uo/88AX/Ftv7BRd6Uv9tTavUPuvQ/vOv/
33Gywwr+D2fgTPn+byr33TcOKvd1/av4kf6/A0KMcxZ2/Mt/WNg1qHr8C+pcMxnULPf2Ycv/oWFH
IGD9a64jIAjSoen3gbn9Nw+75v4L/FigOUTDkoukHsSl/oeIXSPuv2a1c3QyIcbAn8j0/Tcx/fw1
SVmA0x6M98mv8t9//8yN/tH+8ycumrG+CIYAiv04zwBrKN5jSwejzQA3fJBZF68F3JO7VlJAZHtc
z7yW/UM3tHJlGFCEBdXWdNsVZbEies4iWXsioHY1RIh1QHhjpfpac6ws6CbGb4Wji2BIs+45444W
0WJ6rYfuRYzZN0mH7hkKJNZGtxH0aRqaFT5txoVpKYU7TAt2AO802iidWZpL7aaUkBgrcReGB1ZN
3g34D/X3CgkbUGRpm48P1RFtJE2WHiwnGxHolkt9bQrNMj4BX2BBeQWmCFEuyLJPL7CTOT41K0N/
mNJ+/eaJsTigd56W2z7XVoVXD2tjiPUUWjkkeTNimlZh78XtF30yyiOVRQmslzNaMmhLf9ryHCDq
AISjxVsHfeYfoOjhe2rm3a00GxcinbpNbwZTAr2RTvQGrQfWfV2LsgxYCQ2QoO3o0ASiYWAgJsyH
pFKrURdGeCk1oqTNPuYNK4wmO3Adz+RrivtSi7QbDVEPD9z2zUeWtGKCWJivdUFpNeK3kaUgXOkZ
k2uYPoCOBhlbt4ONZn4i/MAAKgkItJHTr1DRNPuFJ0KJA+evw33CdQSvI4QOwGx/uis0z6jPpEEe
KLhbvhUsZQy9YTkEZsRofUXbkT2u8tpM9jSphlvWg7YutAjKr4h+ocmuISyG8ZV5vABcOX1V5u9y
IeOGU4I+RTi3agjVZI3v5HUjH+qMvrdz6av3ltGxc/rr5LbDnqAvDvP/R+ITlurzK93HdoI+dzE9
6Ag+wrqWcIYg1RTodvqUC9Hewq2Yfhkp0VbppANryplWr3nV8mfOyiQLHcjSOFiLngaTPsZ9BBY8
8DBzU9uY7dTDQy0EGkh8l+4ccIFGpjG2oGguvCOHJlYRgl7x22iXIMAY0hGgycbIrCdr8Pi7y+v3
zEblZpVmoK1Hl+asZ1fUkYRydx4AXE9J1LgSA+eO+ImDl0d4htmSA3Xh/MJswPSiAQ7uPipIp2tU
T5KUNB30B7y/7RvJR2vWwi7sGh9raqFWZs06RvnMamjlhO7UuU9OKjhoNyDR5UfyuQjNmrKfCxZt
PpinWwfOe5wOdPwjOEVX2OlnNU3T5rLyx4eiAjWzFk/kIR8dHsXE7G641KdQ06S8mcpevk5TCTE5
arvbkeX8beFLZsOlfMncIgJ2I+CRAbJSXEwDoqS0qDQdWkYlapgxsxNwAJjYJNpYELaGp7emSUkh
7VHq4zuiuJoEZYMFzAe7rFa5g7sUdOPgRNe/7NTVR9kNRxvuH/ikAPMEWlqxuK3JWqifxf3RzYtv
FcEyeXaah+Awh7c5kIWIUGnP+xgOhJ0z//EHD7pKnaF1Xp1Ac7w/ciLe8Arom7p+SGkNHvSizyMq
/CxKAWbSO6vamvqb8L8j1YVinDmBJqZuoFKoeUvIH9WOzIw3yKcixeXP/Umq/68NNlTgpKMfm8EU
X62BpWtO62J7faXP3lekD+C4gHQCYQ58UxX4pmnEzjuRGMdRB6Fm3zBt1QgOQrIYnvfYo9Ksc/O9
cuM8aMCz9U65LJYCrdOQfF5/bPRMjmZ4NnqN1chu8uENNUUHCZ/BHzZuU1RraenNyiW4G6nr7Xrf
ffAah25ddPChVaSPH1wv33H83qCMfYAbdLOfwtiKl4ielCBw/jYEIB8SytgO0FcpUSdK7XZHWMyO
fmHIMG9jL8y8AQ0JVpMFMs1MJA5Q9K/S1n7MoUMfglLUvm/gRy3FEarJ//gSnAUPjiTIR9UmWysp
hoHrJjsa3GAbOwF5HxoRjciLdr2NGie3K3pncwtFQajXLO2RarXU0ZWwEPmsziRUZ0d0ZtSBWTX6
atBNiLbzQrzEAqzDWYFGLJClgHhWkyBpMou1ByXmpQN7ZhvAIYqDCvYt+Mxg2VGM1pAb1lAMWnp0
qxp9UXDWo2oo2m3cmeWxoEUZJSlg9YUWF2HRfS3t9muDkuJQO+2LbCb3QNFO+uBMw7SWKVtKUpzf
p5nidD7NqEyA6+TjPH0KKjsNKa3YpdnRTLo0GmK3Pkpz2tqDk9wZVOLtqfVuR2nr3wFBCFgB5KkX
rOd8JD+bdYJPQIscciUuggsEBKcPjJcVNDVLCW5+K0ZN39YfrWQsVwj745umNYyg7OJ05wm3Olw3
Jpe2BqgYJIVmzi7EQqcDgzLATvgUY2BhN2uzw/FIeZ6FkPBJ18jdsIWzQNQH7GOmoPSGGwKeXgBx
TgccGeWtVVN6tH0GZEZM5Y1wYjtIBHduslaMQdXUZMU7lgRzg2JYT162kXoxBZ0mtNtBl++C0m49
1qJY2b0sQgsJ2UinpRXJKh7fm5Q7kT20r05dGevEMZMFFq6LawYvFqmtWfbXVh25DP3JddZlR9J1
2UrLzSnKGH2jEOUNDG5Z4fUtmlfk7Gw4YAtHHm1+ZpUV8wY97rSJ0aNI3We0n/SbinspeuLS7yX1
70vfXMInnr+uINvUdZChI37z0WWrBKZ2nk0s1cFNTu0a2Y2YvOlz+kiisQMob1BHZG4L4t/y0fd2
vl3uMpm192XbbWpkHlckaDSs/PVVOF90NJAiVNEBj5tbSeeff7qkReL2qVbChhjN4IVW6b4S0h+n
NjWiKS6XdHqUDBDeEKyAh1IEmlMRRcHHOB0O3PZ5241tdiy0yWZhDWIgEEzZCdGDepjqn1ZhHJCz
Xk/ajBJlBN2zGRKPTag36bTpMw3VHmJv+2S0X1DUZd+w3PYSe9DHV5wejZkcH52YM6UhyJcVpwvx
ABeZnCgQ6Nzc94MxvbS9TG9Sn6FeUSAjzwOLlcwMOlQUKcK9LF+VLu5aZDjUfJJ23+0Mn7EfHoov
yNgZECLKG6ezItIU5kMBQOJ94mjjsWA2ebu+ox+U3MrXox3Bw2Yi3YKaj7KlrheXCEGK5MiKcQpi
4YkVQzFjW/gTCbPOMCNEGCTkXUaiJM838SjNu7EZxzcnNvztKIkFVpd8W4sBFcSOppFutOikQGnH
SV03IF4ub8n8sA1aGzaNMYUZ7Kk/xHFk1Y4flL1thYjIfyFFrd3a9aMHOeInMBdXkWXlQyQYZE+L
on0Y6xxF3nyotlJwby0Kh4Vj65MbAlHFjdchMFpYm7M7j84GSAmBownNxro9e5qfTjvUS/XEHSbt
MFZJFxDeVFFhT9kCnOfjWVF3AHEWSmHocofjrgTkftIYpTHw5Ni4Yowsu3JvSFFCYA5vUVSj9ymo
ctGuGs2YnkBGZYJhNOv2aIJ9TuNiekA/Y3nLfAZotlV9Iy5/6XKoRuOdfXbG4WssebqaEr7SGyE3
grTxJibIOVk9tgTqeWLhET1zv4E7BEUZQnjon7qoCZ0umqd3Y40TpR3MBpKGU03YwZ/Sf2dd/9es
3QV3AXZozvCDiQAlONU4xlqF5Jfu8EOW4WLFvQuvNhkQtJvF3mpaNDqk7hrsZVXkcf3Brm2+8P4Y
5y8CvgAThPoT8BtwcU8nqrdAYA6jzQ9QpnjOqg0K+Fo8Bu53akGMsHVXjZvfGdPKRydzPQ73pvA3
cugeqvR3QrJwoP5CAkUBfs7mEl+EciSYzGZFGjUcmwT0UFFX4ocpac2tiZp0YIwZWU/UAoQFGrl3
aNnVn3shOIxOU2yK1plCPYY8oO6148oc8j6S5UR/aih63Y5cgxpSYoOuE2ApOFy599dnZX5MEL2g
xQbgZ9VyAu9gCSO3+KEHnnM1SshYZz6wZtev8VmUhGVBhhnpOAwDjofZ7ft0jZkOahjI0fKDl/bN
Ju9kEjLDbKJ47LyFoc7fRwjzze41eiJM/K9yJtI+c/RS+vQwZTyJyAjsdhKDUD5zCQ1zU1/a8QtT
+zMeAN3KA0ksSuveyfIDZd5N5vWwAWZ71+T+NrWMVWWmD4VX3TKzCoGYCTJtK/piI80x8Hpxmwzr
6ws9z+7UkCG/P78iyPJDhE3tCU9424LHsmaHKocCdGUj2WVR6E+WfbolTg4fMfPaAG6+HVJtWIzz
Lg2PejqqnHMSEeHw6T7bNSSGhT3QQ2ZZ08Zx6/opHoX74JryNgWNH7gDifkgLa0DRMToADkd5Y4X
WnJf9A0AchpUpW/HvDa2iY7URBGDRl6rxuTBb2l23xrx8/XlOg83wMIEAguwm6BhD6WM0+8tKyc2
TeT2Ds2EPlrsILDhPbWjAhxxYcKKad242r70yqVe5wvGE7kLZG5mCiEkD8zZhn+6ES4rJM4HWCuQ
VxzXEkRsvWdNL31PfupeMn1pDShmm7VuhtTPYkgx2HzBnT4/uPiC+aRADhk1PtXrIGJA/0U/pQe/
aR6LqiYHNGGCbqgoioVVPst3g6EGDyuiOsx2bulQ7uRIqRRVV2KoodxSF9wRmpebD51WNncub3YV
aDt2ad9FFdglQZMYJTUQf6gj7LoR9IJ/veeGDrYERBIGYq8PcMynlSfSdabOHLODCX1WdMvnzc5z
cvtIvOktq5tt7RT8SeeMLjS2zDuqXE0DosUzOh4uHnDypzsOUgUhXNLQgxHb9kZz0Hbhk96Prs/u
3PxhN+f0AtJiABN9RDSfZgfsaTzlZpEeaD30Nz5NZIj0Y7WaHOupMcYFQYYLZwiW3UKNH2lYZJjm
n38azRJOLtGnQw+a8J9ZUefrcUJaFYkEeXN9XudPPcJkD6V1wBpBnqOWJmoi5NCAJuvQS+Nn2aKp
2ohJ/Qra4B9sbPWfgDstCXdcmhwGBeenAd4jEHqcTq4UGSeSgnrFoKZ275jNawJm3i1z9F/X53Zh
z5DoR50VnBcIYNSWp7Qc+qnB27wXGenXFWudrZOhPYPI6m4EemrhAlyIluacOc4GXJQZrKBcR6Ni
MXJNxNhPaeE+2MSo116aTTsUvZDwsDM0a9J+m+budI/inXcrUMJ687sqqjPh3tRpTLZ1Yk8osdRu
8qNr22HTVcNvMx3yRwBKmpBPebYA2Lmw/zBV8yGDC+FjV043g6SgxXXQYreva9eKqr6iR6207lsX
zmZRaw0aMcBpeX1fLi4UEBConSNnifypcmXHOKuKthNkb+fFBhCW27Z5zrvfpkZ+waHatil4osc4
sDiHBLLfBjQBx2N5a8WbpuBBbvcv3qT5sDFOaMXGlspuwaacrwqMCTIiM7DIRWO7sio8BkkT2LmS
Ayn1Q9f5j43UzZ0g3r2l1/xRFiJdcK/Ordgcp+I6zMEFMrrK2amqBmK1Ik4OSKTRoPQLD/TrRre5
vvLnqWtQKHwaRk07FPD4Zem4ycERa1K3Ue6z2972aYgi5pvDprfJazc80e5ra/gODZGlKs7iBygr
a49ZYma9nxxwOtaaBG7Iznw9QFC47iqy7v38QWP+G49vY3R6cn9aUs44NwpwS3DaQSUB24UczOmB
l7HIrd4sYX2ECSIt8FLysfttJFAI582X68v9kWw8fZvmRM+HhACKNmd1PdaaNMuInhxMQR91A04Y
q0B4PhacoPHDLNfWSOvfiFySuzkZ/dXQhXfXWk6xtRqY4hzKhCAgtPz7Zkz037StHOgpMc2hQeWJ
X1UTI8feTeIV+QXZgNww2WhuDppDyxr4neanaR7FII6MQH1IV1lCwGI3sPGBeqm/JvaY74jHqnXc
c+e7qQkWttUYv4HoLL73sEkLpubS3uNGQT8C9UWwmqvuSmyKzs+rLDt0QEXdOnz6BTybuI2JtjZ7
0t3abo8E/JQhs+Um5Qr1bOOlMquFDPG5b4oiK8JqhNiQwYHG6ekBaHULCd/aSA82jiFozfPf/iSy
TV/L/B5RjoiMtvvJWav/vn4YLowLBwKQIHeWucTTdzouAXlmUjR9ckggHxtQOPrHsoNoRDySgw4n
7mYAQfi2oK27QPh8IduKOh7SjYjb4FKgtHs6cqkBXCxQUzjoBLU7gBt/tzGnETcJq0KRoEOoYjK+
9SvtVR9a/ziSkWyAyAZOok3Tld1kgAdV1p567vH6mlzwYJFXhH1FKhS0tyCoOv20TAMtM3JE/p76
5FuFXEhYfSFABwBKD8npfMifnDa/7xxEm5Lw287NfzWgeH0Y82Spd/iCBZ4zLkh1QsUMQPF5/z75
XCWa2WsHOrcQS8yHb36JOq7uTvnCKTh3flA4xNMC5we5b0OtBZUsQ9IX+lZ7Xnb7nqXDfUP9eiP7
2skWnpQLjxj0LBGtIoULQ6dicUkxmZlDZLznSLetcr+n60QkRSBcp4+EWfYhq8gST+KF3BEuOFZv
Vp6D5oS6o4UgmVOjMwwd+yAMDKzassOmBJtfaWVfAQh2A9476YZ1I8wvLUgcoa32aE5eugVbkQBn
au36YdNW2q2huxCHqjz9d9NZrwsnb7bzimkGcg+5GdxEcPPpyoM7SU30k869fSIdvi2JcABXnmjY
1qT7AgPyrTDM6n5oR/0WX+XdeAKy0rRLfyx8xzzO6XfMqhgWiiHwHVEKmN+rT8fOz9FW1Iq4OnRT
UX1xwAZzgwCSwhWrZTSiwBs5CNa2xIlfNGuUqx5+fNSPQ1hpQxHxalyRgdr3UgP9bDuxbD1UkG0r
xkG7YyxdIvmav+bka5F9gLcI2Cp4nT2Qlp5+rWEja17CmBx0MXShPtTI/Lf0xZ8mPxwm/6+PMIYD
3T7sNJwxONbK4uQIFQCLNROE0B0FinHi60HzROTVBVs7adFEeHTZgr08MwTzoEBXwwigFcFVPYQa
R9gFZ2RykMjEhMhNMyiU8HHhGfqozStLOd/KOVEALn5oxJwuJeJWsPLplb/PG7pBmgRp7SIAZ0LQ
dTd+BtqCxIx4spHdL9bfldrNkOv7vn8hZYk6S3WnDXmUgB9oyOSmFHRtVy8QmA2srMef1sLHnuGm
4LrgTsPrhfFyAFFSEjp1Aa0zwUtt36JwsHJ5D5Lymm7mOOgZMLp8y7JOi8baf3THxr7tOXiZCxaj
dqUPeoFUv+5uM+DabxZuz5mNg1YRtgu7hXgZLOPKdyEiz+UwjsmhQzV9ndRxtk0QJN2g1QB8zk6+
tSpUgxEyJDtPp3QDZRcZWTLtNi1gVEnQel4Hel8sWjtmvxJUI49Ag02b6595dmssvG8zKQUStXPC
Zj5xn+64lVR1a6QGeRxRml/z4nsC6lRzKoDuljy6Ptb5kzp3gmMYbBa8eSSIlMHyKYe3iDiu0jxn
X5fW3s0GaIzSHm5jUrm3qdOQu9nftUqP3oEtQ0evs/7d7DKwZKPeuL7+QefRHsg08dBBTsogQMyq
EABv6ny4IMQ/dFbjb4aumcBfoCdIUgI89NiBmuOh7v2vEH0nG+mh/98tBdEitGJiD8XAN6CDjcE4
K5pnD5CgH5XQkA1GQ1ctVmaXxMHoe78BWgbd+/UvP9s2fDhSiKjBwIs3zsJUK4fGmaHH1mFK5Woa
Mve/ODuv3caVbA0/EQHmcEtlWTZld+4botMmizmnpz8fPTctyjDRB9jAYOA9UypWWuEPG0nNn2nQ
8VzQAPr3wUBu0pAjCJkHvF028FiwrSpDv6ZxPF5MI8s2fka3scFV44j4g7oy3t0tx+Qovuh4mnFK
2Su34zUZGzDtWyaHS51bqAiBWZ28dsu9OQq7EMNzdiKwvdtR0tQsSrsy9SsSa8OmK0oAOI5WrhQU
XqtUN3cpNwAVQJ5RGdNHKku3wwCXjpBuHKxrqqjdRZaa9lMeB/22rXvjxdYyeRarIsOIrAk5fcrs
OyVqJ2Nrqbkd4sFeGT90HyTQpg6V+CUnQgncKRz9/6xmtL7aY+1/6NsKDbggk83GnaPWTRJSwyGV
k/vM7YbK3qlWHjxZcRp/AvQN0EcMdV25SNbV+8zPYJLIYx5jjusY6SnCD9gNJP77BiRn8cMJu2Mh
U8bdOH4F4XcK1LBwSxPh7k3UJeqWBonPAwgEM8b/zcoVqdkV8aDsfT0B+14EYgjczkqgPfFsBStn
+O4k8FJBAgQRSFqOIesiNiZrmcK2cOSrLjKxq8EBo75X6/yqJN5qNBpWNucrn/pmQcHVY1s2wy8J
llGtvV3QJjXirknwvFU6+Wxb35RO+9609kWECTDlyg2ic2l/z8PxpU9iVwHnXUbJUUOQxnc2FEx3
qtYcVYyOJOtP3f6X6H9oCtMrVukLC7cok31DV1n40jZRnzV6FIgZPBQ0kjKKdqn0ye7GBo1/5RkV
yH2uZDs5kbZNv9Ifv0sG5lnOei5A1SkcLvkZLcF7L/cFxpRjR6avVvVlCMrkt5i6j+/fLm+OBFXi
f40RWru337MPtLCzQ33yusgav9DkfmBTZ6epaZLd+yPdZ5tMioLy7HQFReKOQgUiUPFNp5y83Bhe
RK3/qpPk2TYBAuZdfRRdrrn62PwnKuwTjdpNouTa8yjHYb8tbAr4crmyme6xNvMv4lEkjkSciZTo
dvKxqgp5lDFLDWur2cStqp9ytQtdq9H9wAUuV+wqdTAPaaLYl6hL6dWY5zqFtaANUra1FKolnVnY
T5ZWqNu8T6qVhvvdLTnrS0KWJLTmN3Iv3/7AXCb5s3JL8aTJiU6GXRIBxvV1ZWHmad6eKVB4HGRW
hj4J1MjbUbreaSBhqNgck/ftFbXvY57OxDj1xKJuE/r2tzZ3rlruqEczEcPGn2QwchBUDqYIYas2
RWs9dqH/uw9nRJQQIUsZK7HbSXq6so1eESiLX0vnEAYUTyJ4ZHsRxsSRXih6KLWeZfIKdk4kDpYu
jH2K+GFJ5lEnZ8eQxkeBS4db6LV8IINHrD5D2doPtOqaIB91SLXK5JYCS6cMGQIbVYU1iFK14yYs
0NmYlDbddDTYXdwRg0PXWpLlakHGlHKdspmcoNCr5+nB0aa9k6X1r1itcYUGCuKfSsMPtlkzNofM
STL6rj10oNESe8oI6ol93u/CJqq2w6iKM83HP+ko2kNXaM0HMfb2HkvCZ3tUHDZioYjv/SA7XlPk
+Z6G/rDzO+OJV/tSa5FzaCVk29/fDq+k5sUHhpSCxsNr8kmEdrsdirgScqw1g2fmKi+bYzTBc4DH
aR/4E8D/Ut5iafK5ViL/ie675Qldx29VNsW1mkrb0wqyzja1xKEMh/owYc3y0LQhlI46GJ4K8CUP
ox9bf7A50bYU/GUXq9/66FB9XdnYdxk0ZjVz8M8/IH8od9xOpDOH2BjDsMdJp1d2IX4xW7Zvd6gy
Rf7D7vpVNgJ9ymbsmn08VMoaUmE+N8sPCSofgVj87mbF2Nvx05IeR41nqadGkfVZkWpwz9Zgn4ee
iJQAZDwokSg/tUZQf68lspQWGa9a8Xs3aO01w9rX1vri10DMAnKFSvoMvF1cdmOgqV1bNJYHiy86
yWYJztWeDOtiDuPLZLdyx69r0GaLOo1Se1T/SKGi/lLaZHyh4VB/1DrfdFOCw8eokp3nMi7zh1HL
rCepTtPZZC3ewxBLXbuQU4jrZrRvpqjbmUNAauOMcFaLOqSrnuqVcVJFY34fMb35kBVF4azs4buw
ZEZrgkInOqeWdtf6zbWAkmdlt56GdCMyR3XkgbmJDiCAlU1V9tVKZeA+DXbmHjNlSNDU4G6W/hw9
APsC2wjbU1Cm3FtFNn0ngQgehVNgrxJX8jaqlHbP7u8O+jCVSHvr3e82tPIfoPCqHTequlFxcVr5
EHcPCAUEGuD0pcEB3WcqY6dFeobHllegqQgHMTdPhdqv6azMz9DN1qJrMifb9IpJU/QlpklTskhW
xeR4jto8drkqfW7U/gyXUfn5/t309kBkihQQQVIsG6lRGhpJF+J2iqZ89ohQZb6x/LA+FLUaraTm
99np7PhD9YVu+2uRfP60f+XmeMpoo60mtid1Y/o7yyLtmRxU/mZWGNc40RReklF81SQUHYcynwPE
1PkQyKPhojpTf5ckKQKZW5jHMR1TnhYp+mrmUneEnB50rkZJESaQ4fx5/wvdveWvBGFa26rDxucC
vP3VY5vYGIg2tocHBpKDslK7psDnDARu119ie3QeJSMbP01lvGYndFdyYegZsj0zqyAXL/XmutwI
SfQw0bXbKdrJ/Ys1WPK2R3yuaszQjUd/rfr01mQtjvpc5LFNZns72coIhBbHku1xOuPt1Enmtiuy
4IllxXcRdl54sektNa4ZDmsVpvvUkulSQ0cRAJSNzK+4HXyoIieM89r2GjEqH+QM1TYtRGdiquz8
Me5aZS9q39mPdoUeeWDb09ZIlHyTaXWAe01J2BCU3aU3Klp15Sh/hz0ETUaYExovU5uSQZYhn26C
EdnGjXyZDDzGjCjsMEzl1Qr9EesRg5x1N0HkPDZNaL0yEoIdm6CBbjQm+66uRk/CvTOgmIOHVCQ1
HR5IuNx3qaS7Bc4JkwtKUhwrWYhzOCFwYkywh3XbP/lZWZyioGseI0zONnnZ65pLgUNsUnsYN2Yr
ax/f37zK/YLCiZ+RQmT98FGWRpKYySkiaWMsCCXNwMyog8uIT9SjSCccqYxGjTcNn/aBmP5T2STK
JmpMsUULpzsRK34QjRrtQnh48FhbcAJ+2tePlq+Lnayoa2CF+7uI3wpGAewjhTVlqS2ldGYr1SKh
+4Wyzw/fznbaBKc7mMTL+1/l/jGjCYFs0Ow5Q8i7FNwZJlGA+2k0T5muBKuAVHvLOjZq8XE0lZWQ
6f69YIAZOMqbCVhtecFa+ZCHWmJgN9mH3ZNSN8Ym7QZp+88z4nFmkSilA8FZAn3MQdXpIkiaV44q
8VfX4mKYhj9DHdMDywd58P5wb0wKLDutfa5yEDhLveFSSVvMlOhTTlJPn9NqfVpqft+urNM9xJAi
LfNCZwyTRNAhi3hzzKu+NckPPDkIvhttCIB+9JHur+UmcmWzeBDjEO2nIal2SHjoz2oYf3h/pq9x
xu1LTE9vhokQwYNrWvrqJkMz9Uo5aV4zxfFOS5P+OGXCvjaG/wycYvwGI48nwajy5LNSmOXGpGo/
ODC/22jUHis1/CKMsX+EwdA+lGM/7KVGtg8acu97p/Dra6DkgRtOenfyk57CXVc/jInuNkEFT7tW
i43dpQ9RDDUnAbCd7yxwNG4Fg3lbBSI8R5mSr8Ve80W7mDOaLPQheKfJlpdJchWOZeU4re6JtEV6
37KGS5ITYmlxonqBZZdfKsm5UpHixqNTAKxBsbpv73/4u1SDaAD+HqEWSTTs1EU50whRF6pSTfNs
yEmn1jBw0oZe+ZCndrtFg+5HYzTZHrSyZ5ajthKqvHETYSU2993I4wGuLJ7BXFEj0VuF5iWhcVG7
Rk3cPMOFWq+AJL8/zzeOEpm3Y4LRov8FmPP20VMsMWJ7n9te3o/iZ+Bk38sulFd28VsHiWUkjpwF
jdjE8434V+glmYUsSfgmeMhLQ7BJegmEI6/fLLRIC6mOLpbU5chUZdbBSP0/ZQxv5/2JvvESURSC
T4FmFaGmscjd4kjS7FZLHQ+vgYuqj0/qmKbPJlXrzVjm6cWJeBJTnFffH/aN7wuJYa73EE/PAjG3
M5+aWuhUGx0vT2NlXziBsgsKbE7/H6Pgr8Fdz2YFI3w7SqqkXVi1vuNJEE+viZAvmjIkz+8P8kZO
BD2M8z3T8+d+yeITGm3g1O1g2l6RaFe6hBiiQuA5a2FRXApTL1+0XB8fdav7HAWD/GyEqbH3a6ve
J3rWn2IraM6t0aw8cPcHVaWkOnvRYOVmWUu4bqmM9IzAZeF6N36Xurp5iErog76Td9EmkhvEwswe
enjEFXSWfN1eeYvu9xWvq8PwGvR5vv9ia1e2HCixQlah4xt57rM+39YN7pda/FzWSHdn2Zai5Rq0
6T40hyNAYDX3WxBJWL5MSShkeywVy7Om/GsSd8DN0LPI++iF1u0PTeq6lStpoQwGL4cqPbkwjVcU
7egLLBY/7mIlqCtp8ojN2sNYGeJQOBOyVaNfPSpmsLfsSnnQI5Fv4SqkOxs/mG0PjmFD437NWOse
ezIDE4jUoajMKq3LrEiWip4Eleu5LTJjJ0c8UhjBR+n3mM7KQ52NhddktvJbdgJsgQGXjFO8dYYB
qBEEcu2zLiOxo/pTuit1ObwWmkYpSeNd/+eDqUJW5/cRqHDxLQm+kUgruVSJKRVdmFfTyR6Ttg1X
jsBrAe/2wVQJJLnA50cL/PNibQAdt5FCt8wL8hSP1zDEwyUSzbBPx+YhjNNsazTTuMtaWd07Wvuh
njBuKnTf+W/lhnhjW/JcYifNxpzDQe32HvIldPnUQlK8flTiUxBN+anQDRIgSkgRcvZSoX/3wxFx
4KyND0ltjVehlacW+uC3OijsR6dAyIacryKtGXFLPgVqmp6ddi2rvr81CC3Q2KewAxT+XkeWhm8t
RYrpTao0/Qlq9JPyTsH1RndHzTqGQ/QpUerpe4701cqWeC2e3K4WY8/ywsh60HBeImukdtKi3hlM
D3sHl5rIpSm1wo0dFLWk8zT9qtLfZTf8yiPbBaB2ysz2bFOQcLOJOA86CyY2Q/RoNbXb2Q+RiagA
rkC1gb6k829ymfOhZ+8itgCEFg0u6ia36xmGOdjAINSfQlv/L+tE8ZQmQbF19C48vb917nOiOXuA
AT+HO/AuF3GIHES1lBY9YvMKqoMlPgj7PrHyXQ3gYjcn7ivhwH3zirFQtgJ7Q5TpwBy4nZohNzRE
mkR7qnrfpsyf6gcpEXB6RWL+UjPHOJtlFrr9HO8b8ew04Yc7SiL6x8QMJWzLI2tfdaXY5JG5FjTc
iY5R64EoTi2CDTJDhuYA8e94ids9H7XG9AL/CVBAUWEXP4a/Qv2rlCpbge5SF5sPXZZdsEAfNujx
uLH6szGmZzOoH2rpaNpIHn2UIB1LxeA68lOlPgr72exA3IYJibi2rZx+M6tADaBwh/rY5IdOstY2
+xuRHzMhisaAVyVkWAquktxPmck/FNjCz2E1OxZMFY5uUVs8B74db2u0Or62plJvEKYqDnUhrTBs
7u8kMglMUWkYvOaKi52FCJjqBJGpemYvlEuRSM+Yy+/aXn9UuhK0n+g/vb+VX3OD5QFnVwF8BuyH
vsAiJAiUxqzCISAbNtKzblS7jkZFiEFMXNe7uH2xQfvrEpB0WeynMdu0IdBIMz+lZf45kM1NOb0M
drGRjXPoX3LddyOp8MZh18Thxm7UY6JhWYS3e9a8vP/L33hI+FbwprhGVLCSSy+uUs6tLIw11SOt
Hp5CxFVfgm6I8PWplQ1vGQ+81QU7Q5fkQ13rxs4XqtjWE0D093+J/sYFTYGHY8ABJfddPmmDKjI8
5VIdObkJ3IH+EGGcWKTqNRb9zolflOg5baOtLYXHEnVMDhFIgXEnGeWOmtHVCfdqKF274vMgnUFO
GtXnSDpUBpJ19i8hPxnI6hVXjE8+mkF5LJ3s2FvqZ5GdTFniXwk8K6p3vf/kd0iroSftBiFAiCb+
5avGoVSnZzj1H5IMmw+joQ8ySdbnrHUeZ+UAUpc1Dv+rVvBiR5EHv2q6UGGBbHx7H5j5nKwWnexV
iDPpEtf+5Ltm/EUa+k1L6COs6xh9pOBX02zE3kITGFtdwuG/SfsyYDYVdB7VtKEP90UAax4mdZ7J
p9bWviPRZ7pWljyj5+BNWJQ1n3K0hWTj+P6CvpE8IC4BM4IUk6tNW1o6ohuDqFzVTp4eGtMllFQk
D8gWr2nhp3sxqckhqvP+sc396CBLlQ8YPU5HFz51u5UMOXmwuqQ9hUFnr5EV7lM0AAxEkty0SICZ
Sxn+vou1sQAR7A2NOEdYCrrC7I2jYie2O+FLQnE3bb4TiI57grjuV5NNYm9Mkew6Tv4x99Pha1fV
K5fIWxcnTV+4taAYaFy8HpC/noB+UH09SqC0EQsp51pXvxHehuju5s5zl4biYJr4AmmVCkaNSvPZ
CrU1lcX5lVnsOrim6AjBRObTmIvXv5OcyMg18B2BFh8VZALACMDYepjCcC3QuKf9z2UWinrkNCgu
3zFGDN/Ina7xR6+2x+6M3NZl0svkbEBbewxiBPLKHpoM1tPhtwAwbQMKKGXDduH0wCucbrMo4VUs
NNE+Op2q/HCkwDqqVWA+y+NkPWrCl1felfu2OqUEtjTYJa55FS2/20PZKrGwy9IZvFZOz9AqBk80
NL7dUFapBwrDTbihXXOw9OdaHsMHWdA49x2M7psuDs7oIwpXtcPxqa7SwVPSyH7qDWvXFlZzwb6o
3JFBHYKgRr8gK+Nr20g/AxNhlpWr9q3IC7ULRJvAB9gARm6nkbaTDn6t1Z6iKt0ikuBvgfF43aS1
G6fQVwa7P2tEXeTJ9LGAPFnLwAbonh0aZak9DVKrbEpJs7ZlXf15/66537ewfmgXc6eQ9fCg3c4o
jsaoAIqaeL4eZl5p1y+jcIzHKS7+OfefB6JFSl0LOwB5UaeD+e53ulonnhVI2dEpu99V4pyjXkSb
XokvGbG/W8XpP8s4AVc3aAZCXgEqy+67nV+X+7ETyWnuCcsJPmuT8U0dw496EQNmcez2GIe5v3//
k96v2zwkPABttnq549L5sLKtdGpyTwps84Lsj3ppjDVw1H2kNiMAyV/JNuCLWurtvORe61JUPoh1
gH7soma0qbnm0c4yU9UdVHVwpaSLV47xfaAxq/OjkANdjWRwCXi07CzwURsvvGw0+gNPsPRSF3r7
VEX2D6fSL7THFWrQ2njJfUocK+fhnhvAWv49/Pzz/rrmhRVJUxTXhTfJldulz37yKIHK6ju8C3ts
sWTjo592Rx24e97+zO2OYhraQVX2ocQTtjA+lcTucXOYykuHhRZl9e92UV2dQOBIpryEzppe41s7
gXwLNTea9hCo5r//9YMdOcsKexQlBWMUpBvfUXe2k68Zxb21Fei4kP/wBHK5Lk6WLEORNkK5QAYn
Dk6JCPk4cfZ5tNPMHaO2ulqTvhYHvDEm0kWwx7nObSa3WAq1HM16Mo3Um9v7JuhX3ahfDCndCm3c
RaW/qdB2brufiEs8RcWH1LFf8k7a8HifMQK46lp4yPq1M3F/O4NLmNFGbE2AfMvK7jDlY1vESuZF
ef+lMa2ciohsniY9RVWjLFbT4vuPAAKP25lwiB4MF9vt8hZqVQrm3HpJp2df4iQJ9lVpT5/FqAK5
UgXc9ESP+qe4Vv1TozsvGQf6UyZKoiELncHKB2PmOmagvaRNJk5RYU0/UscIP75/Ib2RqswAei5e
4iPEk8zFZZELAyBYVSBxTvByrC3VvzS9ZtYb3Yy/Dk5z9bN6X+WU+FxFMrNP5YQtek6+sfIG3C8Q
iS0vJxEtmDRqkbcfLLKVoE9q0ItyhTqpJvXSvq2d8pAXBt1CJV9TaruvNzMeQcd8VdKjXjamQByW
UQ4lyxMdNvJqWhY7o7Gjx7TS9409KJe8R1egFUO0XfniczxzGw6CQaEhCgZv7qDoizOpWpMm2Z3V
erGQjZ3IavXQjYZ09msYHmnTS89hMEAZKhok0qD0fhP8FYyEMLwJaPy2T501uZw3div5IUAoQFFs
gqXHSozfopzStPHSRjWPRLL+2TDKbEuXLv8G2NbZdcnw7f3vcH8B8laAiZkLzwaSWYvXtxmDvszF
0FEIJyW1ldjCzgfNs/dHuY9hQCq9kkSQO6X/OP/9r2s2KvH/qJKq9BDLqMEPpvXBVgr5eQodsdJv
fWtCM38Idi4AAdb4dqjZ/2a0bb/wBkHc4INpoSZUTSvv7GtL4nb7zNRf4BVcrny3pYIVfFDSmUz2
n6KaLrQ5JtmJAOqSpYa5UXGu2RW58bMY9eGhQ0fuj9NAadcsMuykirNdSxdhJyVpvTGN6cdAZLTv
VV+4UOg1tAQSVKoLM92NUqf/+teVYF+RlkAYBvtJzfD281RmY40AKPwnLO6p08Tw9nIzqw99Rfn2
/aHeSPoIQuaAUmbtufIXS1GnSPoChyk9qB4/GrK8F1F1/q6PA1zKhe24CTf3UZMlmvf2NGsxNvXK
xpuH+HuZNGz1CL1MqnazGdJyus3QWlVmNM0T9U5p39si2AlntD93diKOfZyLY2fUtdeF2iXvME9c
+wTLI62h5DTfMIgcc7b0JQpLjMIShd1bTy2azw+9rZYnUQb7wZ+l3uRol0Wc6lDTJ3Lz+JtoTf8k
ddD/GvKNl0Lq8CJKynA/hurXwc/6Yy6Udvf+Mt39RD4NiR/lcLYxj/J8oP46m04QwBkZdXHtnPJ3
2PcGNRe7OslGnHtaBWBWE1n79f0x7/pvs50ZhVRiVAJO/mMxaJChxQ6nPLqmmh586AMHfpERoSCT
0PK0B7jXyKmGR0lTm81QS9kFCfV0E5tTYcCDKtYSguWz9/pzMOb8X3RCtnX7DVqgBEDybHHtJedn
pDZfU8044EuLhVeZdyt7cp7bzZ6c5/7XYIsjSM4sKNdb4qq3wn7w0eEGKYBW7vuf+H5KEBfnVi7B
LUH53cuqdIE6Dp24qo2TfrQTnxyEVd5UWPccFTLKla2+vOIpcygAFwljOGko8yyueJV6jvAzZtUH
xs/J0OOTETfFJhyltWfyzZHm/g0pKi/X8obPdYn8rR3EFfMQ23AztLvcZOi0ySV5jDbvf8a7i/51
XkS9oHrnJ0VezKuPYXJyxcMeUJpNoUV7zZ67VwIJwX4Yps3kty9FDOqIcjhMHGtnBONRTqd9kcaP
4zTCr6Aojh3ShsDGRVZlH2jBBTWZswjilaB/GU3Nv3UmnOszII/3fPFbkdGz/Mh0xDUsRhUCSGa/
TI2a7YoOHYpcFv02Hw1/pxfDWt751prQ6DKQciSbpQ94e4Cy2K4q3O7EVaSG7iptpD2IxPfdQNaz
fyQdzZOkMzzPEyQKT/ztUNJkjkYlkOEKhZXicTuYG8np+5V1vz+k8ykFksc2I0pctjX9MJaaqAui
awGvkWZBTBgGk3D//u5665DyNJCesbUQMJn//tfdayJyCEWxF1ff8Z+SwO+8iprsuZT64Umgo3b6
/ww383RRusDYZfEgA9zB9KTgjELzQIjU/I8Qs9w5kv1TTdRh9/5g9+8KX5D6OH0yA7Tssv6B3Kpa
RIPMNTd0hjtE4Z9SLpHqaqP+kKT2NVLrX++PeL8JNaQW+JCvFWZQr7dfs5vUImz1nja4boIrToZq
j/Rn63Za2a/crneVDgI0XHt0ih1csDPM+nasuDMgVGWqAWRD26u1vx+ogm4Hu4aO3DdnqW+krR3a
P438gxqox0E8Jvo1Hz6F6bWugBzqZwUMsxpSDk2mvZAGdVNZ2SdcF3zshpq9nWgoSeUrP/suz+Rn
U9+jVjnL9AHwmbf9XxuuL4Q5OKSXXoxRjhulWr9Fp5zYNYzsbVwaxZcIxUDXbBrzSZG77twpqLxE
ltOs7Pw31ookB1ouqYdBKLBYK6NqKjOKEeduRKM8zK354yAJOK2At1cmPc/p9r21ZgcBYApcTqQh
i3YTMv5G6aTS4GVhgGITqoH7Qa6yL+9vvvujfDvKYkJ5UBRm5QcjZUwbbLqmYuBgK4dYo6nlB2uW
4q8dw+WkZhs2qOmYCoJKv11IRUJ4x67q0QsyZS/V/sfCVv1NXEMqDPEEOJf9NykKLq1yyaKr2Z+j
8kVEn8fIM/yLOvwKbM+IrupsxDpu2rLbFOYVmJyXFD/q+GddndP+d9AE+BEjwLNX1d/29HNqkbLH
YwBzdtt2W/9bj7z46JwdGz2XBvHvr01xDYaLcH72joZJQQXj+oi938ZRPmjGszR9lOUdma3UPzcO
emHRwSj/c7pTr3xGNr+jHIn5hmuF/0nOJjdSt4uO5qwz9DMLvvRS7GbRL/rpcQiFpf5hiT9Z9l8K
Q972dcKM81ifFfVL4TzZLQgodZshJSyB37aSE74nK9HOXW4z+2gCNEXFmLo85YPl97cNMYTkUqAH
W1qUraN8Robf+NU4Q/BQqmGAPHyqnKBL6JccWJ+L7q615ujyGiYvdgFpxYwWJHJH4Xs+ZX8d5zQe
bMhcfu81FYaWQj5HxXE0mh9YSFAoCpM/NAGT7ZQYvxScGmXlRzRS6cvcFiBOiZWedu7EdEnqr/bw
e1L+OMoxseFzSE+t/kMCWYGj7GOcPwzNPsqtL3quPhvpD2uge4wyxoay3cqtcB/AABEmN6XZwZN7
R/U15DC0ejPRPFXAv9bCjxKV042ApLPXMyN7QLPf1ZzSWBn2rp2rvbbpwIPO5nCAHBYhuVJmSJwZ
w+i1OosUWXV5GCbELxPDbw56BCIP7eFO+So0/9CkWfIhbjXjUeRJcY3zTn9s2tbfmEBj//nBpiyD
XSB6o2Ca74CReRwbYYIxrVcjSJsjXr3Xu8zeUDNzyxmI9v4Vdn9RYvLCXULZT3NmBOjtbsJ9PpBH
kTMakrf7sWgzCLDDGhjirjnKx+aV5uqfJTQRPF4cHQt6rqoUKrT2VDr53MjNCSgzXqEfujRlD3Yh
rTRjEyhSsIkC0JmT8jPys19mXmhuVtUf0Bo9VHGy6QY499q06v5+H7nMzDpedeoWJE7LbFBE/LkZ
kTeojaZ/hgkrrsS+5qazrRcfU6MPtFm0/97/9vfvIf+nfH7kTEEjA+2+/fbobpQm5XHZUyXY2Y0T
1vsuyIedZq7Fz2+cMZj6PFYGzcSZ4nI70pTqUygFQBcsJM+2gQDaCPW3df1wugThgcKa/6s32k/v
z+8O4zqvOnEHSCIA14DA5vfzr6tKS3PwRWEyeT0M8c8pQMUH2l85ovvK6GUUtb0wK3uMb8jzdUn6
lTcS+lViLDaNFgCnINc7dLBSTyYseFdOqg7fqD7+/v7PfGPpeVO5DaiHzNj+RawgcPiIxtpEv0Pz
c8hdtfKclbX5VOiT2PTCiHZa1651QN9YewohoJDBXpPRLPUlM+TcKr9XWBGy5mlQbCreeEIAB+hW
dtkdTpBVgG0OChL6DSnUUsxxlEagWrYDbkWNzK3SyTgGV9OnpIgnUJdOo/8Za3S6nCJ5pgvgmlhm
fiscYzjoaCt+q4b4oxZ01b5rNO2fozS4KSb5HD+PisWSRqbiLB/WQ1F5tDcC9JEMyS2GIl254t7a
hnO37/V9mdd5sQ2TsgA8Y5SVJ+oJZFESjg82In6uUgKhazRJ30dDuZPVRuwJRsytsHrkwLPKQy9C
2wHMyvZ5K3+DejZtktmFZYyHYe1Hzs/N7bOOChb5Ox1DvgS1uduzYjctOGyzzb2m/SoQ/TqrflWd
9cTov2YZsJkscCBC+qNxmTDkuTY4sOzktAi/tnJ/7tN/dp/UZtk88A1UFuiikeHf/h6rUZELN6rC
C6GmfdKNvnia7OhrOgjnq1RH1oduBLsvCfsiVWHi2WZo/lDRDMWEsP8SiYq+SSkn//5czaI+wBLp
mZCjL5+rtsEAp63pqiZBWHwUdR7uuyyedu/fCPePIq0RnmAw6Wg/gPm8nXsLjrspgdp7lp2Gl3YS
KP+ao72y++dtt1xxPGABC1AFQD5kce8kCUgHucxLyPjkRBAqy11pG9PWlEKA9kP0j02SeUEZi3o0
waMGmPV2Ur1hF9NQqLmHw1jzILcyQWBvrfQS76817hkavcQusx3L8qipjRyQfZsFQh1BALm8fs4H
JfnloML4/hLdSccxHUpPcxuLZ3uWPrudjqpMoZVITu3xkCHk0Sr+UbWigxnV4yFHF+J3UalH0TTj
924YxQaoa7tpVS1GLVr7GFnZmkbZHWZ2/kFzgWoOcRCDshchTtGAw4jwlvXqsD+2uuHaUaE4MAZa
H0JzGsubPO21DyEHeZs78k5uemc7yW37BfPFmf2pOzkN+7x3nRDtGgcF3gv/W9uN06bbRT2iuLyN
RvfdTqPWRV5y/Ng1jnyqc1Ft5KSpJjfUBBC6JNV+vv+x5/DgZqfS0SE8mSHd9E1Z3NtvXbTDhOLn
KHtyDYRFDyeBHGDunFsFrZA0tcWpA5H5MVcKcRKyNG3eH/5+rWmRIplGs1yfyW/LwpydhJUzRYni
JUMaf/Rt51hE03D0E20P2hLEe1f7ByS/vmdFFG+MvDO3FpYO6oRl3jj12Uoj8G6T83Nm1hKtduwI
7pxsAsVsaDClikcDPzknahBeRiiAP8rUX8s5726ieSh6jhDv2F9I4Nx+eb8Nm9FwcoUKQz5dJcOq
N4NKn/z9D3wXHjKKjVUrdRnYErBJbkeBXpCESNzL3kwQ3iRqkx61XOnRHBsHj6NVfSgNo9uViK6v
PHt3PAGaQRR2yWKprUEVWJavAYyXne00tYerM9ZyaVx/lXAK2Q5prz6UjTIerdD4ksmAEaM8AD+J
3Z83tqH9Yfw/zs60N3JjS9N/xfB33ua+NPo2MFwymdqyVKr9C6GyZe77zl8/D3XvTFcyBXE8MAyj
IJeCDEacOHHOuxj4ytJQHrAPCYOnDMFxvxqw/C2b+ge49Q/c1EVbSq3uZram/CxELec4pZm/1Gzl
nCCSKPsV0lkHZcKadayEQwVKws0KTfhO60Q+zIO1ZzxylWvyulRiIazyLw2TTSKelbE1YHxN97Fu
kEalhuUaC56fySxhFqBYPdpWRnrc+bxraL/cv4y6tmmAE+IMdOWoaSxmmg9qe0bk7wiyw2i/aFQB
hWoAJu315Na1mjpyecybT2jj2ON400HIEIpvYQI+PH8M29Zdw2ylqtQ7H4MR0Qi5WjXQfCHBz8p6
rkb5kHaJm5UPXSTggnBAwjnq6YBIuV8FCnaWiO3EnWOqqRfKTH+E9uE9vPMw1RyhK91oGA+JkRxg
4/lGNnpwcV0U8XIgClGD7GcR+ZNaeG2SuWuimKWjk/HXAs1LJ79TQ0CfQFbAGJueojWHwsQTm/+G
o4gTtHlQs9gNhBMI7mNmSE4a/hR5mkk99rJ8bIP5mFMnQUSqGaKEgxF6/Psf4foKTJGDHpnB3XKt
HW/b0oXeivSrGvEc9ItdCQsevBgNot9m3QnKHJ5nZus4kYu5sp418F+QeMR5sb6ZdeMvQanLU6YV
hhvQpnDwrA49AdaB2zamcs/1bU9Y+Er3AkQ50l+Uu1gzhP6t2YaVmoEkZDJlJq0r/aKK6zuUWiUK
h6Nwqy6h9BCJWWxHwLql0VQ9sekCr80U6Rb76+/AHM6FQZt8FZSpnSVNxkOgWMUHJV/2Tt7rGAnO
gDY/pV46D/QiL6OXvqid0s7gpSoqBu6cT+Fhlo368f3v99YoK3GBhg2JJ+3ry1GsStQGyIE9dD8T
O7ESMVxdRKXt/VHeOOrIZkCtIY+0lsW2SWHTF1EgKm3/ASsk44Zu2HcZPwS7yeWXSYTTp6g53o/D
kdqckzYtIjZGsmDgHabxLfMr7eSo180DLqegBGgrc32Cn73Jasq80ZpQSKsPjVUojlKm49ksUO4u
4lA7xHX0jE/x4I2A/JyiJPUSkF924rR7en9ermd/hXIwH9RcoKBvp0WLwynB+6X4sFjGs6Vi0lyF
YrlzDF4NogKHxwEDKSf6zFeNksJqQww/EuG8ILx5ByeRCmA7lTvR+CqZWkdB2pDFD0mJC8DlQkpi
lqkizcJZUMvF67Kh8nq9HHyrAgthmlFy6ONRPwmzaRzBCAo7GfqrHsLFYYBvGeDQVaKc8gy1z8vx
FXkplEQbtQdtjBFkx6LVliYca+oyCl1uniosLWqFthVTxTdnFNTi/M/ZGhQ7TjPsJJEra+V0dhDF
+ZoMA2CiUBiwWGwM+cNkJYZv0nq+TdthtGdc3733F8LVAcrtD14X4l74zqxawJdPX0553nWdlp7T
vJZcqk8FnKqEgtHYHRspPulxL+7tyavjE9EZzupVT5ZPxpe7HLNRp4ZppM2T46TkdFiafBgT5EOM
qVT/MGIlPk0l9WlpWbR7PDHwugz06tQusXmckXh03p+Bq+yT+iSbgIchK6SHvKlmWOjsB1W8VPAt
0APGqkn5WiMq/JcwC+rO7r/eEDTPoM3DhuYsubqhRpOmBqkAZKEWivRgDCtkCSnFnVGusk9mDaQu
TJT1q9JauZzeHo7DTK0gOQdGXxySCC/UFAmzA1Ln4Zc6H+OvaRlEh4bW187I19ENUTDMQ3Heguu4
3iIvh06nMVB7vavO/dhp7hSJ/T0uDAkehMmhVKf0EMLttJssKk8GPgcDgo1OUqjDz/c/6XVIWAWO
OHAB0VCI3yLGAmNU6de0+VnTwIogK9IdO81wpGQeH6tknpFCp8lTqiMyy0Er78zC9ZbiUoVMPgDK
V6GPTU46yjhFLOKYn6HXRHYBaeqo9trgsgM/JkNqeoWU7PmqXdfkAEAQf0yRWw01lm1FGknUBaEv
U37g4FI9EtTKI9OrcrdL1fB7KIi5H4kLJP8S2VObsk9kl1OPJHuop/dFlcpO2S0VDUhF/KFVPZs+
rVLlVslE6+/ut5VdjSwGDGuarkDLL9dIshSDWU2T+KAK8mc65QMVJxX9nmDYOX6uvgMYDS5BQFwo
08LrXnfjL9VyIQczUZUMtAhnI8+/G1hPFiXyE02TfgnyYK+fvP6+i4NgHY/Ow1qAWhX4N4t/adSi
od0vPkA/7ezImGJHD7Ns562uwtU6CrLR3HUoP1N9vXyrIs0CBONG8UEQcrSw8Yc7yURsmzL7slPh
uk6eGEuFzvLKZyOQbEJjNcVSni+t+BDp8pOygmsxeEkdFVTUi9pPw3Foxfugkp9ivbVlsPa1nTah
dQxzOqbFZP75/rZ+VarezjAuAisaluYCqePluyu92cSTVYsPZljNbqFHgYccSHIjlUpvZ2JgHRMx
Sv0lEJO/Kh13TBtecvTDkhcF4fYutzxMtdpjExqdjf14cQhoVRx1M6t91Cb/nPQs8oFQCkcx1V6C
NK3cupFnwpSg3Gpjmj/ESxk913owf2vQb/ezUtZu+1jVz3XRSQ7xHAtWdajvOMisT1LR7zrsrLH7
cgZoZALQId+AxYaH/OUMGEaZJL1cwTCUet3VR+jj4yA9ponsWOWouYypu+3YoN2nmKFTN0K9kzBc
98spK+DXRNYFOmgtt14+QqAbiRwW8EHkQrhRNOGuV8LWqxtjus3R67tpo+x5XIbkthDREcRksoJ7
kCj4baR5fJdlTKgSLtIRd9rhL73LVDdoG0yaMyj4SRX6DUnOMeHI9mqyH2+UJvGuNfPqpo6VzhEF
lPedZYZVucyKfl8EsWqbZS7cSYpU47lYEOsNdJvi4sP7q++NEIs4CHXyVdMH4fZtPKknoUr6OoVl
MyvCQUWNPtCVFrGNWKoJl3HX3+WC1bhNuvjZuDx1deZmCva34tBqpzyhD0sS2AVP9D8tl6LGuTdH
ZSe6Xgc9HhIeCNcqcgwOgsuvY4ZgqRqzFcCLq/VNO0fIJmawlxITnErcJJPdDoq4c+JdRz4qtTSd
KHlZHHxb9b2kEqZq5WSc6zBcntANa+7FKNlr8a1r+2LtrwQkBVzmqgmCCNrmXEXDueYlEFEQWf/y
rI5eOY2p141JDah014fgOvpRVECkizSK+j6whvWtfzk/TJ1Iq2WzdE7SCo3vqtWpifRT+60cVcGr
gwZ3AiV+mFtJPiVKpDlpiXa8LEytKyfZ9AT0bS+1u/q66yMh6EVuQWCjoXL5SEUrxKIxo6aDBN03
/s2dLK/yP/ISqEqoivHnOdgTY7/6tq9DgmpHwId7zquG7i+zgEn0pM9lIJ3nWAudDulTN5nK8e+W
gFFCome5Cr3SJKIofvliooh0dUpD9Kw2Ungwl8z81iPf7udCqTy9v4+vkkMyM4ahE8UEwhbb7JCk
GhOkh5HSE5u0f4jT295qMAO0LCFzEBhSRIcWuyej+H4DUXhn8GuUDEZfrwKSVINot2xxEUtqVmas
d/l5RALviPxi4Kea0VCQkCTIm1hcid5Yi59EM6q8oc0knArKwcspitvVqAVOGOrzTki/TtvXh1rh
F1CXyS22vHUzHQQO9ig/x4ranihqi25ZltYxxRzFTmkanQZR/hhpk5OKCcpNceoHcrZXVr3Gg/EY
VEdWiRuuEVwkLheBAqwSk58xOxe1dD+LcXiP3qbikWUDZpLq0s3gdbhWL6buVGDwnaXFTnJ1vb/I
Krg6cHmgmnBllZEvYcrRMsAT79UnVRXCU5egnCVEVeei5+VlSr23pd94a7BagKTh6YgY5ahrwvfL
BsuQ7OzavMzOc1U0SLFW1o8mEnCk61JKl6MpAu+gcpBQMWORtrXXThZFgvc3xfUuv3yITV6RUyNK
m6bPzkIaC4daFxIvK5Pw898eBYI/PR4atBDxtxCxvLMkIc2T6CyPETg7URLcsYDI9P4or4zUy4OC
MgwtQ6jbCAFSc72c0XgW1bqbi+gcWqPLYW7n6ZdMiV34SodJ+2bJHxLtplO+qGPhGIlqA6S1rax3
ZwG74f7BCGY0mWO8CkW7i5/lJX1QihtNfelDFdP4Jzn6HEw4S6TAL/vRMVugJnXmk5kfzGL8DBnq
zgyHL1Xzo8QnzWuqnyge//3vBQmQMxBsAwfBlpkM8acP+1gOz/iq3Jq5IOMX0e5mPOuNZTuRJkBC
5ARXosA230ZndiJDqaNzini9X2mz4QSw9PzZKg+RYIQeNh2NM5qJ5Rjg6fwikyUb3EW780XfWJ0r
8wuMM/hZLnOb06FF2MPq0Rg5j0Oi0NzAcFBcK6Tvr5vrzQ+/jHWzRgAka7dRsOqtIYyNIjwXS/Np
FBfrqW6N7pNAoMIJJTa44rCAP/7tQUmnQamQ1wPe2ib0UQuIKjKRF1rENjstmEXcAi7HgyWYDlkq
DC6Z6J7b6fWLciVmIrmqYqkNwf1yf7TqFNEV7gqUVcAIanqifRHNpXPNYpJcllF4G9d5dnz/RV+t
OC4XE6MCTgJoAmIOpYrLUa2cPlo9N8W5s85LGThShMehlqE6ltslLINlPPTwtItPEzhccfyUCdzm
VC8YT1XgV9Sq9PSh60+It9iG+TjEP9TacvR59tPZlxQcaqCAwc/Ky4MyRnaiPEn5vRI9GBZl4FBr
H/VFOswiuPU2Q+extWOOVSvOD0GXH1vkMgepczskM402fc4BP3tzBm7WbITYiTocg8Zm9N+fkvWm
9OuMUJKgQofjrLEibwBJXs6IsbC3xTEePxYcDn4t4o1WYwjpC6Wo0JtDR6EzBsPLe3UvRL5mbRdD
o3cLGImkffV0oJRwObRp5dHCoZR9RCxTtjtEaJ/6TPvQyF14wsOFFlrIXAdmHnhKwvbW+1H1kw40
ea7PSGYNuYwzrx7flIAGnCLNrUNNyDQwcH1acqy3puDL+5N11e9DXoKbv7lKD7KKruwepylMI7XR
hUeu3j5CKtVNCVzqXEVZ6wmV1vhC37qZJlauMJLAzJNoeoEqSB8SM7b8qcPluKekrs8yluODpDzN
5tC4XRmmH3I5kXeW+1WityJ2IOVjUEIEpfmx2WSlYNW9MTTKYyCFXBRktT1AJii/gTL/IQQ9SmQI
GTiiHJT34WJqdq1bvYMCcXCosapyOK8oQ0yTutOu2IZSYHt09tZr7MrioFJ8+eHTchFKq5zkx6AM
Iy/RhdbtwyjYqRy9OQo0GSzO4OHTpb0cZaqyqBiX1U5jjqsDFnxsu7ruTu8viVclll9XMUU2gFfA
u5XXm8P2XBhyKZO6TNAeE8mqD3qjzk6F2iucaPEZdYCbMVVSLzWzT/qq0zG3vVcMSeXNE8K/ltk1
XplPqW8VlnSD4MrXBicfu4+eoiiOkEs2PyeaOLmDUpQ31Nl1ogM3INRVakcOpcgrVKO+s4Jc86Oo
KhxpEdIDxVnNUcXcQL2zQ/kNr2qnqFX1k5nqmaOmRu0lopntnFxX25mJYBboKBBcyUNfF+MvOWRc
jYvVYRX4SK7jaQc0353ZGU6xR5n/dnLK+8iF5neufnQv8VOwc4StS2bzFVaEPcCdtRzJLfHyYyO2
3MlR08mPAD59mJxqY7i6epS4Lrz/va8IY6+vCeoCUSrI6CC9L0fCedHM2f3yY3VnHvVj+jAdqpN0
gG1th55ki4fcUY7Vl8EzHrWjcSO6xTF0I1s4vP8c2/Nz+xjy5WNMet/Hg1jLjygF2xpycJn2Q6mO
jayDKt1Z49udRK4MrmXNvchMkBPZvLKqrNWUCMW1SSq0e8MMv7SFZe3cvt8eBOw0ZT0O5q3PBQlV
3QRZDng6xlGxjJPYA8Ua77zKesBfrBO0SYBA0Otf5es4fi6nTRsj5FyXqjjrfYiDM3xrJKHLcGXn
By6CGT9oDeQfajBzjpAue4vn+h1XLOG/qjmUtbesPYrDM1xURq/FVIdBOZfrDWvPvHIzCmCvFWWA
B+/aXqeEp1y+Y55R+ckRnzhTwc17ewHm62dcqB/fX4Gv0hi/zOW/xqEGjg4ItTD2/OU4RoM8Bti+
HIFG8EdZZ/bHsawe5UL7U1w0CWVKPZ7taEYwCj5d4M6jPtxrVVx5GCrpPnqFrVtL0WiLgxQTIjsX
GUEAnaMSHVQxO3L5O+RJ7Ip4LDtWaHySjPQ+EVPLteruMCuU2ktL0HZuNZuE6F9vRW+IPtYKzt7K
KMywx4Ou4K1qK3ycVUq+Dd9KgxBqo+YT22qIVmUliebf29Cv46p0iYjiZFW0aC9ncwYMaaBlTlGm
lbTPWZ7FN1XPta5T89DOauNrW+3ZQr+xUEClgFKmqMbrblELqcphMtZxdu4MNfKDeTE58qFIva6T
//hj+s/wpfzwrxXR/vd/8ec/ymqmgRt1mz/+97l6KZ665uWlu3+u/mv9q//3f/3vyz/yN//9m93n
7vniD14Bh3R+7F+a+eNLi7nQ65g8w/p//r/+8LeX19/yaa5e/vn7H2VfdOtvQ3es+P3fPzr9+c/f
V3OP//j11//7Zw/POX/t0LwUf0S/PZV9F700xW/PxZ+//S/MNZo/uviP3+74Y7v9ZS/PbffP3w3j
H3SOSHfJIZl5gE2//za+rD9RrH+sdcA1wq6E7tdGYVE2XfTP37nb/YN6BVuZv0fwfTWWadex+Zlq
/QPcAJwyuvm0437/P8988Vn+5zP9VvT5hzIuupaHYYH9z3Ze9cU4OFd2GmQuYtQWFZTgGtOVSxg5
iha1n1LFSHF3kfTnQVSDQ6YMwPswX/d+mbh/P8Svg74i5C5GpXlDqYtjm+GJJJtckEJ1kHHNSJws
7d26f5C0u8z42Vh3S/JRTQpnaB5b+WPdJV6+2u5amSsln+riSY1Tdxi/99pol4Z4ypufdHkO2BXb
6eAjApYZ0ymn8aD3jxAYDkOA+KEaOnFyJ1ufaokGeJvaJMO2BdNAbSdn7ovjEEl2JZIeVUcZH9+O
muj7r7tB4DHJm9fdnD9KQ+RDCSNxjCfzPn6o7d7O7cUVDqXTnCtPecy+NJktObJt7Zx8l3HteuTN
bWucFkEMwPLQMOp7G8jsOWi+hVLi1UX8Vz9pJ7X9a+dl12/33rddD+NfMsJS00H2KAwJcMY71N6h
c2nO2tlBOwZ+ecLl8fD0/pBXa/hyereUxLksR1oJjBiRd2bnxVEP48614s0hSNxXzgVFhO2dSuqH
RepkiqGT8cdikqRoH8IaDbfyS558f/9tNrCuf3+zX8barJZMa4x6WAuv4UNB8+dP81h/bvzptjxC
IHoIX8Ib+axyJN0Wj9Ex7Gzl05TY49f3n2JTmX99itV8DCYT1ZE1P7v8jGrW9k2SZKnTouwruYgu
RUhP2sPsVbodhXYs2fIeZvKNpXMx5ma15lKji9iwMSa3pwHb2qLDZyCc6DaV6XLYecPr0Ug4qXtp
FGrJzrbu1JSghFxAF9cxSkF1QjmbHkMLrnI6R7pblIric3HrDsVS5fcqVpsuEAzzGT+o3m9rpca4
u+3PXMXlM9yp9GVOdfXvrTrCI6kI7T+CJZq+KNVefgNJEyTiX4yUphatDW2RHoQVB7eKMAPoCwRw
0PRJdkLGZX6ArOPqdghQGF4R/wBjuRxUlHIrk+RcRwpea+3cDJsDeU/svz/7axT4JUqAXeedKKtS
qVhPxm01IJspqMZmO4OOxp4DxLreUwLXC+1TI0IKm8rZuKUzBe4/bXQjpuqq790eN21Wzr01UaZX
Te4F6hgDl8s3lSqgkHICbV6mNeZpUmZRDiRtVpF4snU1L7Fur35EelM4cW01t0lESSGNpdmxhC64
GXrqgu/PyibMUE6gAQ9EGwwbSDbqpJdPtJRWV4SYjxw6RV/Ari31bVLV9UltzBcFMqMPkjXZOYw3
al5rDYPxxPVqBO2JfzbTUCpl0glFxKDzlD9VeS8e4t5KPxtykvqRojQ5Pg3z4qp4JJATY+U22THw
g9kx4S+qNuLTeyznTWtqfSYwyqxFroWA2aSt1Oggi1E51kt9iJBKQsBnTm8DY1CoUjbBQQzMP9OR
QkqJLpMUYuHSWbW+c9G5nhZAbfT6TcisGBtTqbz8FtoS1HDAauQBWSKRQ8tGYlVkg1iCsCqjj4We
yONh0SAW+lW1AK6ImvrZQAtZx7R7XIiSUx38fH+BbCjATMwrIw8SCGJd/LO9yqrh2ApDLQ/4eCtI
F1LIXT4mwLj9AtThR0Pr4toW1aGinB7O0x8YAmimmxnKjHBw0yQfzDzPJXuUDQH7vHpZPseyEsbu
zlNuQut6TKLiaK5aVtQPkCS4nDsU6zpjNArdJwYEd3gS5t+kMQ1sxBTRexpm6ZAqOAWaRkgZA6rd
iXY0/ipmZzmIu/aOijeWs3QaKlFVClKw63eKkdu9//qE1O+gcJBEg57eXJfTWWmNnq6BXwSzkeFf
gChKF0c41DeVbAddVXlBk1WAFgMF3T746vjz5l4SmpITqXD5QEOMOyfSJvK+PhNfGNIhNXL0qzYr
rqqVrgMMr/tdsnQOKiC6U03SHhR4jSG/RN51lBWbSnDnCkiJdFPXETutj/MORXp4iS9iQ/dlVBpq
/RQY9vLedRIvh4JzS90RHiVCK1cym1Jb11OtpYE/N8kfsxUnyG9IEY0lrO7jrFA/Ucatn3ulLW29
SxvcwZvGQVPWdMYJfxEDcdOdXb2pV67iWTQ94D6uKAzserZk6FEhiMFDC/yg65I/p0xRH61eO4lh
JjgJHhxHgnx5m0WddSiERv4sUciwR77HYRpjNOkDob9t9WFlawxm5zVjV9ykS5sfO/BxH2uOY08a
lub0/oa6/mY8NUggLnvcm8RtgzDj+DLRJQ38fjCWuzhGBGbqa9HPAnHe2bvrItt8M0ogqDuuro+A
AtZF+kv6rqWhpU+xZvllpfafzCYJk0MN2vDbXAVdgsyVkR/lREr9cqaidmiKRNsTft64Gbx+JC7F
1NbXNvOq1Hr5DLPep2lbyoFftGP9tRyD9FGdaKRV0aSkbgbMHDt5DX8vp4PK82fBVoKSplaqt5gi
FulYw3efDUyTQ08tkzKyFQM5mGEUUIZJ6mhC2FDJcJQfukG564cmec61RCt9I6eJcywNDYKuhIbR
zj3l6lRj8XHKrhg5aowr9+jyvTo0MhBK5r0CuIGHvF+72mPQ+YD7ek/Ls+KQV0bitfTnPFjAmRvK
Rn/820uJCzdQPchA4BS2G0CH8L+YLRvAmozhEFfZcgyGTL/N5XQPEbimp5ultMoAUdxaAy2aNJev
m4iDjj65KPhRFmhurwyRS6mhRclyMt0JPRFUF/Hx6Eqjct5/yTcW8QoJXAsoACcBEl+OnIGGmJO0
FvxWbBpX7kGjlxj2OBiISJ6UVoUr5IXo5TWEARyry53A98Z2XdM3pCqokWJWslm/cVNlqbkk4akq
Q+0u6GfxQ8HiswW4IDtvus0YWVIXQ62P8st2nbooF00keU9sWpNOLm4ovahnh5m0zh20oHdLKUt3
YsSb7wfXYqXovZpZXQ6aKwPnR48Yfheag9e1wleDMIA72FjtjPTm64HwXKUiLO5B8uVIQyTLnVlK
vB7XEhcSi83pFn83liG4UfJAfdLE5cf7a+c6dyH4gTrC2QjoobLVc0nV2RyDmpdDUAUGlyH8MDIL
FmqSchEiE915wzeCwjoeOxF3ARjUW2I4fAk9jZI4PI1jexO38pdpSftnoGayNykDWaTcxJ/SoCgO
s1ZWh5gTbOcRricZrcfVeHcFVms8wuUkT0uWWHCwwpMSmcVJMMEMZfIwPTTGmkbGVeCK05LvZWDr
HryMDmwOFKvWHJ/Nuq08jlNbZToeL6dw0scfnRQCiNCHAtUDWQYWtTTYQdn1MuYnSRS0yK5LSZhO
6ORJN9lsCfXOJGz46+uhQwUWgzSSfkB4YH0uZ4F4PRVLall+baLcOKotvJWGXFSPaoT8CSdOWzSa
K9P1PVltMt+kERc1PRQweDXEGmRCFjzmKeoQXSSVsNDb/qZOxvlbbiRo6RVi6+WTot/GQVJ9yFSz
PxlFmp6yYp7gWifdCTX3/IM0Bcp9NyvZjajEgErGob6ZZvq2sdkZO1nF9XcnNkIFWu9X9AM09fKN
RzUuG7AYQBT6yG3kh6UBkKF9K+qHeNij9r4x1pq5kNxyKaCfuDkLJliuTd7QpIxjI7qve+sbfQ/x
FqF0VDKq7FO77BIM39hZALZAUOMbpZM4bcsnMfIHSwjCBPNPREQkJfT1LpqwE8cpG7mO1kdwFxlz
y0pds1OMu6Ccg50pvg4mPAKnALc2+EBkVJdTXMY4oywyaM7UxFJa0q1noa9DV58X2dPHdE/v+Dow
o2XB5NIUBzENuOdyuKKAEVphknkyi7m/kYS4vl8mebjL5rnbUSu+PmLX1oFOD5BE2kJ37nKouZv7
eYyK6DSZ+k1YBg3Ce7nhqirk/ZbZJJkPgidQRrpbq2Oyc1XalifZrWuNirAFIocLnLaZWJhQijAs
QswRCyujmGPzVIdK5JWW0jis98Vv51z42Q6Z5Jk4b5yLUviKOq9h7Zz11wsbMAvxm3sb7Gq0/i7n
wcwSLZ8wQjgVSCHoWT25Ui4s3/tsVO6bSBEHJ5n3zNDWjXkZOtcxEfjQwSVSm1i/zS+HftAkI+4w
BhxZJYu9QEqie/LXcWftXi8mtH8lGsoAtWgVbvH3PaJGQlEjCTMWaEtkci37SoPQPxTDbqfQ+cZi
WmdwpY7gTU6EuHwhq1FGdTSy5JSVLaq1gfYpE/X0FkUY0Ze4UznqUGZ3SSUihF3g6/13T3xelERR
5l5I8fO1IP/LdFZS2aeBWSUnOOKZNwV1eagDrbanUjktg9Hu7JzXNH/7+UhNVxqVypjbuKR23Yjs
A/rQiahE7qgbk8e6EdymGIrQDvq4vRHDJjlwUqWOZHaRH3XdYNd9gyei2KP828fxT7FvZphNpeHP
nRa4pLaYM8RWdSoFLDCXqDaPnZiER2j9032wCBhYUYh91obuUdHb7vP7c/hGsF2VoiX46EQEEGib
fRCmUtT2RZuc6H8mmEFggGFiY2RHQREiQdzcAi4Tb8ap611z4ocTYOmdI/y1QLKdWMwiONO4PSK+
tolJ5Ez5jEtEeup6tEYmytxuJU+KaZet9AVManIWagjKFOZK1Qc+090BWzC/SdIwH8XBjHy5rL/3
Y754bYSOU6vrI0RKTfNNQQGYqGI3bJBn3xQSF1CjifvHYDCRahcEtbDVYXxJpu9TGzfcN0P0VFRr
Dz35VrBBVY6kn5BD/r2J73VexUmEITSiu2py6Cqp8JZ6jjAjCRUXHWscSqpifn7/074VBwDNENpg
PsKaX3/+y/ZQpUQYMOFITrXea7ZYTiWF31FxrUYrd24z18elSj1+pelS9zUAMV4OFYdtLyVdwyIS
SgnRIjG87UOQs7IyTUeUR/bga28EUgQx2IGcvIjjbQnrVtmsGjssWqmVdFdRG2RQkBfcWZfX92De
CrERgvaKU9vGF2HBhkgIl+QUgIXxqZdEDnDf0WkzbuCdWFgPgjyWLhso2Emy33y/lRrHktHp8m/m
swuToUpkMzm1kgkhXhLKL3h2Njv8xLe+Gt2pV/XZNaBtcrsZ+VPKHQLxbLIkrwzF4H6eB8EXDCF9
1IN2Tzj57fEADnBlWW/5m1CDtknejD3zOcSJB0anPMgAuxxaZRAyu72m5Ftfj0yDFih51WrNd7km
U4CgoWUwmtFK+S26AakLgXfxp3RxGmm+1+vpWyiEpff+rnvzJemLscvpVF1JVVh0gJqg0JJTVMmw
UhOjPoRS1tthMAv3Rixqj/8f48EMW4fDwmrbkOvqQrXyIcL4o5KAqS9ZcRckfLrRorg5lOMeGf+N
Ix+w2ooFXk9ekuTLaVWKrDTjmgsQlU/BGTGd8KeW3LGDdHISRLX0LBzLqLpakT+KQrSTcbwR1EjK
V37+WgSWtok5+kI6Z7CenirejTNXmx6mpPkxoSHhvz+xb4/E0lm1R8jMN7sjopdtpXWUnaQhCbww
thq/iemeU0hNd7b7W4fwqzXAqvCBWO/2fABnOEktlehTJHbRz1RZ6tM81wYI+QTrIr2vuGwX5v1Y
LoFDRtR+04Z2T9flqnG2AnvIABCDW8u3cJYvv2wFC6MIpDk5cW0PHFFHS4hkHTh/bi2HyBggsxm5
5LP2UYguotIJdSViGQSVj9D/cHx/+lE4YbzLrADeJZ1edBFg1gF5vHweVYAfLNeL4MdJLUl2Z0Tl
X3mnSmejNKLlCNBpVv2uStU/syYL6qOuBuPdVI/a97arJirPuvSkF1Nz300NFBCpn+SviWAMN9o4
KF9gA6eiPeNc9mExJ9y5xTSaI1sewuFkpt+HrvhIPaPHaWLpzQMtz/wliItx8uDSa99xZm9Nwkji
cntE871aPsq9lD0UHdwCsPrCx1xVqw+CEiWJXYx5N9upJs4ZMm9kp24dUDuy4xCHV6S0i84d8IpM
7tQoxIdhFGDUHBoatpkdYC1w7JO6IvnRIMLZadKaDKp12R8lCrpf8jzmxM2nfvxpVnN2byIk+FXF
riVClSeiDa2PSmD3vUGzHnmzXHYxAtbvxEaq7qdaRi9OSab8m9wSDZuGks6R9iPPhrxZn9qzGrUe
lhnWcz2X7Zd8Qf/QlbQca5G47YSnjsdGwTgNc8ld4lz6notF+NRPZYwLQKenhl2LXfwkUACDm2DM
5mQvPYjMTEq0u9GsXrC5/RIagqF5U1ZI3+ouLiZfnunCPlByH3/WQN+9VIQ2b1MuTiQ3TAzFX+fb
OCOE2872iGDirUlxp3DynhzMiSfVaD0FEeuv0FTTn0YkD52nc9J8V0tjDHFN0OfvltTpxg0tcBUx
uyE2Hqpljp61NA6sUyMY0kloGqXAq2PoH/CsbVFjyscit7G2bIJjoZVYwK9cAMSMSyA/gt4H99ak
N09BOkqa3QCEkLxJCBbTjvvC4KgTUBh0hdhannI1ponaB6UJ1wDCDprG0VB8zpUKqSsQoJ2vRmX5
cQTKelrg0LqoJYr3uAdXH3GPpeod9DUtCGMYhseqWGq6O62Vdna29P+bvfPYjhtJ8/2r9AtAB94s
L4DMpBGNmJmipA0OKYnw3gae/v7AquohQQ7zaO5mZs5d1KJbVYqMQJjP/I1ykANuk7Mm65PPs9zI
twga57qbBhNsflOS0skV5ihHuyqWw7PerDXhBbnobV9pzatSmNPPokb2yet0KxjccKy72i9VOUMc
0cjlX9EcpGCY5lm2qc+H1Td1rIbHsE0TBzAenD63beTqu2bE5W9Hz7q9Zsz9wyzHysRmnjRfR+Od
XxKOyU3ShcLwWmEYj0Y3NrIXTLVcYeRnSyPbMAIMOBnNHgUFO3btgOvLK3rDfGjbSOQwr6PyIU3S
MdlIQNS/qSniszF1R83V7LjKvTBe/p4syfBMAC6kn8tjqTwaVEzTXTBO9i2dp1B1i7TUEy8lt/Eh
YOhfY3TYLopaJKgbxgoOA1JYDPi5q3rxwxkpsCIeEWNtUcUijDeaimVMxPNRgqeohcYGSTVjo/Mq
f7NEHkVu5FScJD2maeX1ctSE277ohdhkUdzj1yHmjKZYYmaYshXtLRRaUbjaZIU+10Dzs2yn/F7S
Ev08Lx01ceUIlOdii9CeO+OkfZ3TYviFFhaw4zgOh9BT4jRovTZV7BiXLEkCYhZl/fdmlJ3UQ522
/REmSDC66jjb9RYpA3Tnk777OorMFB6Us1p3Qy3D1oTfHeV+BPxUp5qsi/rc6ZMONkGUX2djHeSu
XTcTMM+8M+4SedbIvCtIJW5dNNNthFYS8tDVyAft2brbflHQi5oZvHlA8oOOVShumwTmMsiCpCsQ
UhwMtnpcxbdc4OHgzYaGRqM+i/BhpOY2e2y9gcbI0KWfhySdHoegiB4toYwqqHRQJy4KCw6ySens
3IkWOxS/LWkpXS4ycIesR1/HFWNImXw0W1nZcPImWHqiT71Et7IvuVx3P40quezm+B5QvN5vK+Qj
IP4FEHnPU6upZL+S0EbNwaGOfgDubXSzYaoan71QRrdVpEMpUWqrOCvVeQgvWimyLJ8WlvSlnzUz
2cTJ3Ny1cR/dOfaAZQuLecCY83NuOPekjknimz2PDfL73BzpUPSfEbaY8Q5mA3+v+qGKEVRlb8lZ
iMqvGaJq4eVFHswbO+3VeNOncXxIMi38nip19JW/Ht8jSlJ8pzkVwcUcIqnqxhKHxaWuUz6VeqD2
rtJJ+TEHIXns26xumVQ2ma4iUDDxHUlayhsFsYgbtYbAL3DWjDtboJaZoWf9OatTnb09SbjHFH0n
NRt7dJoQs4wgYDNFKSqVyN1gdemU+LdhypluoHVWHVQY4qs5bwfLneqoizw6fmjwpM6IeIFsT855
15bK92EI8coMx8F2TaXKFa8MpfGSzQyJ09Iqa8B2Zqwq3yw7jDMyrezgfTpAhkVhlt/zum5vKgJE
2HKaM+F5GFF19lSI5bI7VhgQbtR6UL5JkWFfIdHt/O3/9L8aU4822It4bcHsvwLVn/1+aH7967zN
FjT98s/VT78sHrJ//r/2JaT++e/6G1OvfaJXQ16EkjJQMdRB/sHUW+onMBI0J6lNazCMF+r4P5h6
Q/1EYEy2YRGDgq5bVEz+wdQb2idaftCDqMkRtyIQ+Cew+jdJ41I3wMid5JSeGvj+1zGnCU4rwA9F
OpeMfiH6VuamsYYfUlo0mzHIyl1viCO8l+OLxbv9K6h9BaxfKlyvYt1F3xUuwaJWg+3lwmh4Watx
OtqJpRMkF0PaNreV3Dq4HY5BeU+8nj9kRSTdoe1dbgYL/Aue2ZMYPHpiBHX4lm6iohxQLq+Uy4QQ
KPQWia7LOCoyZdtkcvkNU7Uw8rFWqn5rfa/DbKym5ErASXuKCAYOgqrjk5T0Oz2bp94LlH65cNL+
aunz/Sya/NjoStV7XBCSjeORKn0TUhHfZk68K4oeKXJTg7s0qCMyZoZcoxkUSYF8Y+E1+tdK/dFZ
uop/NmVbPnWvySivSS3/41gscHtebJo3Jw6JZULq/KH9+9S9OmDLf/rXAeOsfQImtpRyOTHI4P/7
gC1/glYLXQGwc4hhvTxgivyJtowG3Z7sD+2GBb74zwHjz5a/a8G3LqWb5W/8A97Kuohugq/ACAev
EYw2sJFcQ2UdDcUUaNnKWV212gWaMM3o1lJuRX5VGT7q3PVMeJPHNO0Trd7qDgSLRoZgP2jj57xp
7NJVWvkRnerqPDLDWzIxcL2DeudkOoH40CXNdR1BGxnCYP451JPiURnBrJT+Q3GuB+1VOYx/43//
aFf+n77tmocsfij+5fbN74f+X+XTv/bdAyVBiEbteq8uf/e/aVX/PXhU0K4/2oHXv8d/eQ/Z719l
EVOK/ouatfCvnv+7v7cf1zi3MH14EPCwkxZJw784UzQZPi07jFufJucCpvqP+12xP9G8R6EPYwG6
vrQn/2P7qeqnRTYdnQ0aTPR5QHv/wfZjH7+8Z1HMoeUJbwo5xOV6X/MFS9vqQtoBwV1ePY7EWvJ9
VJ6gxq5q/X8NwTz5xdSn3gjuSWjiiEifgjstluEmfeuceKM7D0p46AbdffEB3nk31u3U58GoUS+o
sOUwrUEoQeyMCwxauhvp2Hji2qk3U72zqVLFXq6fFTvVOjHke9Nb+uKLoBgt+jX8Q046pdJxA77r
n8of5VHfwyk5OciqiPo8rQU2RPkH1R8w/q+fQ2Lw0dYKI7irEtsdrBB17cbTjWQ7h/Gfz4d4GrgX
XRm60s5qqACETwjSPrijoO9J+rHKvplV5apO65pU+z7+Xqu6/jIvOEgg06mbctWuDXstygJVSZFj
H4G/Mhucvk91YtYbnD4PuxtZrKX6zFlaBTBjl0bFFIlwXwXyZ8Rd5dDwpX7cfDyPVZgE2Pn1KKsi
sF6r9iDCOdwHwyaQXFO7D27M7WA3rnXKBmm9ZMtQAI2gFXByEfJbTUhpQxxYnDDat9XQeGm6rQ01
PdG+el6VF+HX83x4keDzgrHEgE59vd+mUdOKhHrZvvllpwiBeKICIXs+PZbn6iO+ixQ7o8lV75GJ
Af04/pkhMT2WZY5ArSn/akhkrj2VVLQIi04to/2QHYVe76OxPCuV9OdYVyc+3LrS/GaoZf+8aAry
VEFcHutoj/c75mPWHfnqTb1VP09X+YlS/btf7sWsVl9uSeetHIH6vWIO5000e2H3h+ikZTYEO+QD
KCNCdXsuab+YjWwiaupkDbORUW4XxqURI1GCgGanKGdRcerue3u4lu8DFPiZZoUVzmrxWkOrhKaG
+ylScWjlcu18igwfn633Bll6G/AbQOFCKHg9CErQ9CMa7ogySp8k9Qx39WP8h07by5YjyVn8klg4
ev9rQ5/ELtDLiNRoX3dGctAVLC0iK5CiP7zwnocBoUdEADPqzWMoT6LR8CiJ9nZO7WWubU+xylNC
De+t2ELUJrRAI51Y9fWKtU6GCr4ZcquOzabPrqMsvsVD5ERD4u12pieCmiWmQwuKZy0RntezORso
9u+VzFOGVPEaXTolKLaOjpfP8mqQ1VQ6kAJIGjKIf3Vz0M5U3XXuhxuqpl549nh3O3vCR2nRry70
y2Zycbm+FO6Xj/ffu/NcmBZQLKGarDHY0PbKKJLaeK/RHV2AKtdh0W3+38ZY3bdRm8VOINd8MT07
s8UEH+NES+3ULFbdO5EgzRd1VbwfO7vZREbvd9CoThzV9weBa4t3LSCEdbVgbOlB2vjh7Yu0OUuo
t0bFiSbkqRFWD20H/jIn12cELrhWDr2oOLFQK4mc55tggeT9exLLW//iDrWs3knGeIr3zVbdwZrb
zX7sHnLP9uPfQcULER9vf1q70b8WrngcZTe4sz39BIHy3XlCm6XkSAUHNc/XP8KIxqFr5Dne92l/
Hs6pH0qnwP0nhli3N8O4LqUoFvHeubHteNcWp0R+VhIrf68kWlnQ2mWu73Vqq9eQQIJR4/A+0lTa
4bq0bXflVXplXAcHa/Pz+8WZ5fMdzbvsKt2qZ+W22UUb4f76LxyuFz9j9e5GedKGcarEe9vcF/0S
xp5SIFWXa+h1vMQ19WKI1bbMFAVPt9SK9zSPdsGF+N2meJPB/ENVyfJMF6n1TbapdkhkLmbnALlu
wu0p0Oy7H5TSBPj758htNc+5S6R4wiZ4H5r1buzr/EFS6+D3x4u5/CVvZgqHi648vntvmtAdPRDi
eDPex+V1oCF8IV2KXvPK6RRc5d3ZvBhoeeReHEOlkJyxHFhSBNA8KnX0dE8N8e4GBecDOYx/EFtb
XYoTFcEZNk+yv3rML7Ktcqnch5M7nFmb2p89zcv9wsPZfdNfhn7m9chdfBnPogv58uy/8MYQ0GP4
C1aMX7OabF/ExARznuz1sr3Wkvx6Uk7hcJ59615/uUUpcZFrJmijOLy618yyjxHpSTGuLgbrdztL
w15Jpq5xUQgAxGXo4/R9wM/7qZrG7JuYMXBvUy07VvqQXJnapN7FOGNcNDiDYfsoJLrBZTIEP210
6bgd56WtmiddfdUHifw0hYr4OZi5HLsmWnZXowyHh4hH0UAb2dwLbtQMEn7baqsfslotUdbIpOIL
zHn5SjUD/rcBSNfx2hwrGzfNKjuleS70aZHwnVp04JXiOkDqHi8Obdbv5jqPrpBtNyEIT/akbSY8
eUrXzhqsCtRxoD0XN+oY+3oa1ZnrIBoSIE8UzLDCDaX8JmwZ3TuV8yXT5UaYwLUxe376+PQs98Cr
b6CAFFKgkMLDprC+lt/IC70q4jgZ9tCJr0V1V+rGk5MtTftr3oI/fUMgNZEMwGxSl7d4jeie4ziN
ximUGUx2LQX/hubEZaAvccmr+UD5Ydeyr4jMdQAzrw+pXOlqmJd6fLCR6ae91GXVdxPB218wELrW
s/VCvpO0RhpcY9IaBVy5YV00SZQ85XEa3vZOTUildimQ80ISWXPsw6FNniELX4MuINNE6ar8Fdhq
fitNU/XU9ab8S23n/ofA1ddxg2DQYsgeExo4eW9XmCbPfVG50LjSO7N2AMlibaEIhE2n8DI01PyL
nTrT0Y5sDWJuUuMbakSAuDbAi9XCbeDUXYUNsBU3y5XU2E10ziOXJiBSCh/vhedk7PXiUfmj/Iv8
LDUdKnqvF8+S6jbq6iE+SCBVrmQbCQJZ6RsPbbeydOMx636YVitd2EEJFycItbuwCH+CQBg3kWOe
MgFbg45tdOXoQi2lM5o9IOfWP4d+S1/XZXpI5RQbm1wJ/SkI7DNJyNWmhNd0CeYdHDdMqH1TVZbb
C608ajJgJHfS+3bT1vZw3RjBdAFUUvbmMpP2ThVGWwfTAcpwo7UPgmwrjaK80miybuWpVraZMMQF
N1KJ6UY/Xw2Z5fjRqNPnTjpt8/GSP/P1Xy85ClVU6zD5JscjSX695CNmwI3TKfLBsbLlEij17mmw
4bK6VamolzECKt/zapjPNaWR0GbKOv3LqD0DSGTUfkOS3UNhi+ahN2dxC9Yg+sq7ohxaUWm5K/Bh
FZ4ox+q2y3NeRUFIoA0e0DzlAH6i/mLEKXGclffplQnkKHbnGmqA1zuh/Ruyx/Qtalr605Q/4t8D
7meVZ9pRL3uRVNcoi5vpUHuxLE0AG1tY71VQOvcSUJNbMOtm6srJoHbukFvpN3WI65+0q4PRVapK
/lpTwdyPUtJdqSktL3cwHckPstRCgefjRX5Tg2VDOxZFG6CmKmLF65qysMy4DobROfStg7NwZyZl
e9U6WIS5bdYPh16kIvbrqK0S0E/U57y+bm19NwPwodkmgv7rx7/oTShBdwdJMNo4lJUgC6+isznV
K9Toh/TQ9olzxkNh+F1hWbcfj7LSqyXcXeQBAO1TuaeI8Cb7kUMllow4Lw5BUCluPfYmyFP0p5FC
OEt7OfNwz8lFaO4CdXEdnTucbPMATZZWoMwXjcZtyxncfvyr3pk74jQLbBp31yVdf73jyy6MjFwb
i0Mx2va26UpjM8/5KdPct5HUQjaEo7Z4IhPor1lUmOQqEVCE8pDlTXsZmXJwbUuheWYv6XIl0n1X
1vlnJbT0zZiBwZmR/djkoZF7PaZmGyjwk1uD/PMm+DnuGGC2BVtS8+c8vbNbcD79OOVnJkbhZz2A
m7NBGqrLzkC6yk7S1psRAtjwxsdeG2inwPVL8PXq0ljmxotNJ5B+DdfG6yUM7dCorbYuDyPmLH5r
AvNtdZnSbmpEu4+/1nLHrodi8WgHsovoJqzu4G5mm+r1XB5ss0su6X+bG6tCfn9KcBEeMows8yFL
D46CvluFmuH5x8O/2SzM1AA6YMHwo0a1FhMxzawMhNlVB0LChXcyBdcyqKwTDaFnnsB6ljQWlsgE
whl9sdcLWgG1awFG1QegpJEH/gXVg3Tu5k1am9FOzeNui9OgfBfmgckLr1w1WoI3lKJLZ2qWiQsE
B3K3mlIItN2kguOJradYQjctnevJLYhfI17vPPZsOVS3U1VM/sfr9CaMI6dlo1NdW0Q4FHW1I9Db
Kmj3D/XBmfrZU4wFry/jgGK0xr6r4PiqUHI+HvJNh+F5SIjqy7C2tTYti7Qg4t2e60MqGRomYpjL
292sbTAYYI2k3nK5X0k000w50Qx4b7Io+iOdi4guBbDV1+pUmslhPTcHJ0Vxxw46G5n4ec42OpAl
P5X1fl/a6inlg3e2ImtLuY22F7Ndi5rJTa7LraI1h6QtsUyf4gDucnRKLvXt0SaRJfFz6MATxa6J
Vgowtq5icx0wc01wz4weO8QtvB6Nnz/eMhpoHXQzeITIwNYc5T5sh8qMDO0QFhwtxwFCz1s/74SE
QpkJyMA3JC08sWnW6kDMii1KYYK+M045wNlfnzQ1tBFRGEvpkMQTgBgY3+0AaNoJ8ALosNR27Esl
6g+L+GQX2OAVB+OuC/TKDdJTcPq3H5S8lnK0uhwdosxVibPRWj3Gn0Y6RB0tJfwbn6a4/xtZBjTg
fRXQZS++vlmwtFsMzeG5QKpZN44yTc4xycV1pbFqZ2OqJW6NKrJQWmnnG2gL4e7jU/k2hifWeW7G
k9dBE3jjcCV0W5KNzjq0sfmjrLVdGDSpm+jRlynYY3gHFrwAuNS7cZEqQNaxJE/rEwf07aQXWVYb
XgZNfI7LsvIvKiUUhEg5Udg6aIVj4IIu5gsU+i3q8aVYXJnlE6/EuwEefJ4l41usytYUm7zg+eK1
tA9RLIPhxgdB/V6AYrht1TkZ3IZmyp0uZqzjM20yZk9SyzHaBnGm/+p4908VMt/28PgIKCBSJwVm
sCDiXi/AgAgrdpiJc0hN0W0Ra8JMj3hLc6Xaka76xtJvKIRJl3mUzFetRppftblz//FWeLu/6Zc+
A40QgoC6tTpqeZ1NA4I7zgFipePKoSQtKOunjwcx3iTcaNw9c9UXUoxBhPB6qqKRmywO9PwYB9VA
3WDI2d120p1VzazMnpEN3bksIkXfdXqvj15aWyJ187Yo6aWCqsYlyx4e5Qr3KE+HgRn6tj46mVeB
YSPNtasbOStRg9ea9NucY5boGn1FjTtSjBCJeDOwb0kRi/sqasZpkTRsHH9U8WsTxpTiEyGaG9yc
G9nvMtGThkvxcK72SQSCNg2kryTyauElcet8j+GzIJmgWAj/o7WKso2E0A3S97N6LJ0Z/Db+3rLk
thBv+WVB1Yd+ISdGu22TWBNuhcTFjVDB1nncBLg9RVV5l8m1/OvjJX9nt+P4gPspWNhFCm7N0I/Q
LmmHuquOoWP029oBke/MmpS5OLNqng7U3DNAQp5ZSXJhDGLYhkmVHuugO9XWe7vDELQCFbT0KaFM
r10CyrrKrUqpkiOuI+GlMENMXnSzOXWlLRnB6zuUYciUkHtAxgex+ddbTDZaWWnSIDmOoZWc1bFs
X4aWmVNBQjpksV8+C+y43cS9FN0p/Wi5bLTW/3jR315pC64ONA3QJJB2a1sKLFFMfS7N+CjjLHdF
M3s6jlMjX4P5P2hiak4pG78zHjVzeJF4MPA8rQPfSrVVfD2m+JinOGpJUTiczeryHmJfsTXC6FQ3
7i3AgmgAiC7CMVxcNBdXtwWFBrSj8V0/ognbnYl24UK0erhZ5HXQZ6lrSqUjh88pTXcynWxbBrbm
4/CLPapdRt5kxcUeEnp7HiGT4SekLif6YG8DzuUX8pqQz5E9rpcEa46opz6XHG2FT2A0DnAqhofh
OMEyW9wFpqGvj0V8siz/zj5f4JUgnUjZF7/Q1QasUc4D7Z8cKZzBmSTU3VLfHE+8mu883bYFUgxs
MaIJVGVXr4YZyZM+2CZgAotiGoK9mBvhbL01KFjssAbTttVgaW6ams1nYfTphQHXyi8iWfNHkBsn
dvzywVenjpoJ4A3K/2BurNXFXitT3UhFkR7j3LmZUvFk2uXBDMLvgZVct+Xw+PEBexv4Eo3CIoRG
SEn7TfMeLxVhxWWZHsfZqC5NKTTuJHv+RiFVOTGxtykt8EcSaAwJgK8RMrz+ml0YGHneqsXRmJ0f
aSh3tw4KGdfJiNVMo7TjBmHK8TzvlNaP8XXc/PE8yVuoSNhodcLEXO0lu4eblNLpPFqzJV/kDYXI
SjbrDQp5p7CHkH7ffENHxkxMf5biRJlxFeKalVomsxM0x4ojWp3JQ6z5sg1/CGXaNt9UupRWXllo
44/ZEJq8C6TFUrbuk/KhKLOkv7SCLMt3I6pFKDQi15y6alUae8Wuw1uhSHO4MbVZ3WpmmdGqiEdM
1hAY2AxyH2kbtBuyazPmS/gq+tMPyjDqTwmKdWeDUjX6hQm9/WFKwfC7WKCSWVsYUeHijMV9wFkm
IvDDxo6/O2Uv+p01gv0byc0fbRWLZ9fGpPl26oX+WISpE3vYLSBqb2oIXXaZNX7WqsIZl0BD3AUR
/547UGi4c4oEohHJDr69UFKPbSgLt+A4+tGCY7uQqwLHQIOptTBBjQFpd6PqTCQOM2vflkZ9ZRm9
YW8jPCQHpCJVRKXMusglF85ldiYqYBvg7/nEyIvVwbnV9+pFSL31UNZS8EQajvlGPPUybkK1NHyb
lZ6e02yk2aYve3kGP2dNuRcXJf+PDGRmhLS3QAtkzPLkXaosdK2w7KLekxHQrNy5ExFhbjlaO0ei
2cRXoEkBN0DMN02YSt9ru5M7r9CVoQdAVGuOS6NJ2P5YJir9HmOxv6TfFqkuESMmWxTC0o1ZBNX9
bAQmlmkDaS5+lVlg3mLUTNemahMVVp4j9zDtHAhYfqtFZuCnkZnBIRya4p6buiv9Xp0yy7VxEeg2
JRUxhGDHWlyiW+I8xpSVH4NBz1E0CCOZv6gpzY0Bla/GKS6fYUQW+IP4vW7E57HTQ2sYoGUeeSPU
3B0yuyRrtAbt2iG4LFwrK8mQ2RjFd0iWKHiU1Mzx2mo3XAHGRYjl22GGUuqFRjz56qxDwpiiYBbY
cU7Xz/KUN2abNppr0Y8o/Li00sab8ya+c2jp7ZFNTjrsyefwIsLS5gqok3hIKOSanjpPuY34RD/L
bitZWuKGPTq8rVLkv20jDxJ3osp/aJzA4TPaYfSl4+B9RxnHgi9m17dSJ7LffZ9lnxv92eIl1MvL
CTMix5fMNnysuza8p2Upmb5dFfLtDKi5dNs2Puqjnu6UrC6x3NOA8nlkf/lXq9T7y9oU0c6uq6h3
dXWMbCokcpx7dVuJr6WgpsASpbPpNZEODStUsTkWDnRIdyKuuUefoL4rU1X+UbeN0/D2x81d3TRW
6zYtQbo7B4Nx5XRx03mJPUfbSjelYpN0+qYRXXoUqj5cV0o8Si7UNLQgY2VGvMYAWsYI5hj/KCTb
vAnnInwsoM9z9iUkly4yrEr50M7NUNjmt4BueEPII8HitqR5+kEXlcoBbHDUE8xQS/wmy0yHgppS
1n4gpYO5aNqLX7XtdJfDlKhndjuyDKKOvBQStD8Osfw5HWXzV9TYeABEZa/dy9o83vA52HkhpT+Y
zhLkfbcMS+1rzJ+1viOX6EvGmdkf5okw/5COs4LMSOfMvyYlVXD9drJfoeqUEkybqto7YWZB9G3n
R8uYdPp+EDq8rhiynQjx2Ax1raBQXFfz04AVZJtL10PinDtyjvUhDIhfJt0TX89TepGgAe5DPTVr
j42tlq7W2dqVFJLZgB8P6osc3xmZ9C5GYqWzFVG6Uzjgqq7aQn5Shzq4JVob92Egia8QH8WFUxCt
u9IYmISTVAkpZkW1+J3Yzszy1T1SkJPBrV+V6iR5C+uLTxZkeLKHZV3LLvFLEvr6zN7jjsOwFBH9
IflS2Gn8WR6TUvH5dgWsarvT7xvFCMSJItJbQBQJB0VaInIApSRAq1hV11O85HulOapqBXU+EeaX
sdMfchTKrg2nljdlUxZIkhbxLtHGzm/yfPLG3MICukz4DqbV0eHptM/6OHB9ZyI7q1r0y8Cxq9dw
KYZdBXB7N/SJuhn12T7vprC6o3oRXuhUWU/EI28jn6VigfETyHMLlchViT3hlp2EYzTHYYb4mooS
qe5IwrgpN40TIeYS2ryO6V4O9SbIclRcKEPJao6ij8KNFo+G78zzKeG2dyaENh+IfZWqF0X1VYA1
yXokEDYrjoFUPYyD09+Etl17miQZTx8HU+/MB4AKKHo6XYtm22ojVMCy+zA2y2Oz0EonipyugV7A
7o9HIYJaAnKCKSqfq0gYWUm7NvEZO0YTV2yXIQKWmrhbfDzK2/TGwe6P0JCS9jPPZhWWYhWg1Kmo
j4HZ5hdha6headuZz4WELlkmOX4/DuKsD41TueZaoJOiLFuP7ij1wkU5bQ28ayZTS0OR9ceUkhGO
NsgCnkV6EW4gLBujL5eWndP26DCSm4QgUMNvXYyepOWVlxVte9MGcnql6okKcRuhgAs5teYHIrj2
XFgtUkzFqOCzTN+igZCcG92NQ/Bh+SxID1hmbOJjFnYF5HaVrKpVsKxzaShl0S5C0QxDaUzTcbKY
6NBgCauEX3ozM4cT67/eS8ibmQYAGCoU3GCsxev1F7IU0DMf6q8oZKde2euxV3XAQD7+ys9J3Msj
yAhsVh2PSxpOEFpWW3YuO6MTajB8Ld0ffu227uyWnuVV7hPuk95JSMf6LK6HW+1d06xijK0ZTvYM
F3UGv/XijbThLmesZHMhu/H24xkuCcx6grQVgG6YzwaWK4A0gQDoHli6X83Kuek0InOtSh6xo/ot
teWJwu/bb0YZ4MVYq/wmSJDyV3Vp+Drkn3XjZ5wcPp7LMzLgo8ksCdaLSraqjFQRJ5bv0nFr13E7
v98M/vmj7mWu7SreXeTteFp8dYvkti+7Jwga65IA2dsiXQwPbllPnERWuwUqSGkWqjYd07qQFeQV
SkGZTyC95FWp2l6guA2krCqSTt6kZaxWgMmEFQFukjN9Q85g3GRyOxcnkthnaa4X6/L8u7jfiYVp
l0JLXmWxchNHgVTW4ggPdPrWK12P+AiprCVF83lf64GHzU9wZ5WxRi/JgRCN6LwbSu14I4rK3PZO
09zU9fBlVNrscyeazhe1HPqxnqZ3H3/D1R55/qkLZ5s+F1JFgIFef8KZ/JKozpyOzmxJfi9qMC4T
qeXHo6x2PUdZoTDJPYq7BIp0z1JJLzZKqw+ahBKNdUS61f4S55LspVXbeyllt7PAHP9WavsjPuv/
Upb1wg75z80Cr+P+92tqK//6X9RWCejfJwpIi5fsQoOm4/YPt/X5j4iwcMxYkIcKh+oVudVBBApW
7PIFcerjGvk3t9r5tCiYIsZLmRs6NA3LPyC3rmDZPO7khZSd4H4Tuy5o5dVmNDIrzBypOsrSUkwZ
IrmJNpOmXWRovdDknK36uosB/rm5KijF9IOJOlWjKjt6AfPoinhKAFzlc/h5bJxwID3Ix18i1S3k
zBMiFLkeG+CsVXtVtXL0CLIm/UvT9f/vPFjS3B3/+c77+lD0D13/evPxX/zDq5ZhT1PDQDeD6xrg
4j97TzHNTyhUIrW/lFJpfLO9/tHNULRPVOUAQsHvWniFS7v2n62n8hfCT0YcEdYj2HbulD/Yeiuv
dUgb2H0srFNwQ4uG61raOBlVK61yu9kPxmTe2wHVzho1wJ0k4MR0NkW4CLmWz22bqudx0yeXTZGq
D5TkVG+iMLuR8PhADNmab0I823wt1OYbgn9rB1IOPy+MXB5frO7tX6/JS8mN1ZX6/INB/IBOoJMN
YXYVkOFvEYNcAR4OAG/2s2meN0OJvk+pts5WyaJTXKFnNc0Xj9pfAy7EkAXRsvRBXh/OpDV6e+a5
3A+xI3/Va+fGzGeBtZI0bvrJvk8zvbzoiiw5c6wY3kRPw7HQh4yyh2W7lTRcpV3Yekk2Bh4arP3n
YcSTo+mymlqd3bqlk1hbXejWLtENB08AVZx9vGTrHIJu4AIHo0OCwddfIhEvwxWKiSbvf97tkc6O
0EPruTGSMPYcrc02ggqmnDTtudT2+4/HfdOSZODnZI8mO+AjWiWvl06akiGfi6nbA9fqL4Skxjs1
rOLLvMdgyun0xh0tqT8vw2A8q4Qk+QiVtD7GT6fEL9/7JYxPWxLAGE/BOvnEYE+rgqzu9wa+XWdJ
Vmqf7WgePsck/GfC0NtbSm7Ktmvl5twyEoBdLfZZeklB9cSavPMx6FahluxQPobC+SYQBg8mF9W8
J6XvaVVlqGCM/Xis2UE7S2TToZlalJ4mGc4lUdE1pyndYCumU0OldNwjnPxlxI7tHhSLeoVt5PDV
lrIMxrijnUhx37T/licT4BsCNyaXzZsPqOWWkmXA3vd2PcZXVlRXP6MqB0BWxO1VpI2QT6bG3PWB
KPZJZTYXGEqwxcRcKFu5TKetVprzlj9GbwZgKsaNREAfL+g6leEn0nflu6IlxBu+poBLfVjrIeX7
vR632i6pBAplKvFl4qSnWMvvLQc6FBwhi7sSIMfyW16EczQIIodunLofah1LKDuPi9mFdglbo8NK
WvUSIHeHoegM2cVtQb4jT54s3P1Ekm2cqmlgpCux2qIrgarl1gprw7xEWlC5H7Ra+/Xxwvxf9s5j
OW5ty7a/8qL6uAFvugDSkUwaMWU7CImS4N3e8F9fA7r3viKTfMxSvW61FOec0EEC2NhmrTnHXDcN
L+et9RdisgaGzM7iXPIjLWEtJGMYj8S9pzsxRMBAzaHZqd3cBgSe6tdtscwHKqtVSMnwohzv1UCn
eEBp5E+bGta8vf73Zw+rN4umL2C0PhraYH0tZlSaV8hApL4i5dVHjAJQ92Q15TliPRO+YVtQDQsd
IGjwG1VpfSMYc67CrtG8gxY1VuFPyhR9NMzCefLUhKTwSVrXiP0cGdj5TF5qYrtThZoycZ5SYZsY
oQBzxhtZAmPm8gbGHm/M5EEgEGmw1rQ4dsYl1+BUTMO4hF2vL0sg66osAz2azNPgtVbjxwhrOx80
Y/6TTof309FjGfnRXMZ54Lq5PDn4IBfEctryK0c7VoNftPU2bIi2SX2ke7m6Q1a/0CdvmmLYel3j
6ZtuLJtdPLh0H9yBaK+g0Fct6FKgryfTbK1xk31KAPPca4ncxovIrmkvK6gpImEUfomAjaT2mpyc
oHeg3oZplCIZr2RzymyR0gjp4zw0NWHQMRa6Hu0GUN9T2OZLphwaawRrrnYC+L5eJneNrNwuGPXR
UgNiwIpLR6FX6ifGNHoQJj1ymtZJ5WziiytTjlnWO492OXkbmoSqD/gz3Q5KY36rcbzcE44H7a62
rEeY18nPKSnMC5PFq80DnBqOzmyxISAzc5yt5VpdJ2VSd86jUrb5Tl+aKajozfhDXNX70tHH8P1v
8NXkxPXY9AFG89akm/NOq9Nky9zpifuoKOm4LxKSoaw6drYU1S+ZBN+4NZP6FBM1Ul9E9GwnX3xu
4EMVa1y8R1EnODMSK97mCoaiSerxttSRZvz1rbGMsXFkX8S2cUX/PL8e6uU+jibXe8wXmmZLa9p8
tPmvSi30v39p7HZxPfIogQWcGwJbE5lYVKrR40hDBxioF4dxo0T7gQUhHEU0XSqvnCuLGKnUotbi
Chs+hCVntYGyycm88irl0Sz0eg/YzdgMaZHT3+YrrWxWtLRDyNySX7Rpi9bce3l2KYjrvMYDckZD
LInOnbLgmp54tneKPG2Qolasxxm3BvxhBdXzIW9bVYQo69wotKbSZCqLTHrSmAm8MegYhHEgKsf4
SJZnige8WYPg3n/vr7dSCElBPq2aXY7HIHhevnjDKN08ayPv0Up7O5i86NBEXnXQWlt7JGjSua7B
8vqeEQ2hqjh0/et5vCXA0b4wAF9vzNnPragDhj2HIc71L38Is19rAyzOT0VXKk9RLNMvVu2Zd21i
dD97HsYcanOHH67Niuk7URN6Gah9Gmuh43qK9sUDvvsp6QpykA0r/pSR3oNT3lEQ8ucYwz4aOjcY
poBAs4CjGvV9dS55zE1hGmTc42uo/Pef7etvmDEOoQk7pMmh8Tw+oBdNN1Eeih6VBEJmY9eG3y82
TeOk6rcYEy99w29dj+fGOCfTxv0Dsnv+DfdGYaslQc+Pni72RMFEYUqhDSD0nejc/sLAeeN9rZJA
ZkPGDTkC56V0qqZST2AEP1auWTzWRpfe6VGMsSKyGwDBc3wg+UvBoaCLMBHdGBoT5wKj158kM/Mx
7lB+pmi7doVuFXsvs90MSC9V+TKKLekns3QPDlr1TdG0C7rDtP2CPOuSQP6tZ8ZwY9yvGDy2nC9H
HYG6kdoracw2L6781I6+DdnyUw76D2QSm/fHw+vlgydGHPmaR04h4BxlD+9Xb0dpKY8GSq6gKo1v
ydhgB7WMr+9f6I2PmitRUGYo0KSje/ryrkYYeeVsefGpTtruG9Dw5bthwdz1a3MalWBurUwJqiyS
KQftYVj8GA73t5GQwMUvEXI0FzzBb+wW+EFsEtaNAodI8+zjNquO7L+mik+FLZw96cnjfYfXOxgF
Yk81k92ma9XiBmVHs3G9yL3jWNJc6Civu4EXO2ie/SrSZ8vP3oXT2tlDgQHvyiJJTvTtx0ODfGhj
pSTBv//s37iKBTWIQwUVIiRu64B7tk+upJB23k4IUfIuCRM2YGGK7ODC1/fGsF3RqBzkOMkxaRov
r1KK2qF/Ryukk0uL3lk+Iu2i/t4OodbPv96/pfPUXxYvzp4soVS9NDyW5y4S8L264oomO7Fih1UM
XP5mJOqhChCyCG0nks66NYuBZl9URGX2gDIfBqSA93g/UqpUN4vXzR8LvfHuB1epf+hVYx7sKGid
dmeUtjTYLKPZDnA0iP37v339fl++dNrTaznuT+8Yk8bLB2Vrg+Kh4shOUpVXmU3PEVPdx7owr1Wr
eNI1WV6Y9F9/5OsFAczx0BAzny9jVpbkC6EV2WkkzoBNhRJvo6JXN000eBcGwVuXouZIsRmPzXqs
f3lvRWXFpQE7/zQ2s0cqE/HyoyYsf9aKS76oty6FydJjCBCEw8zy8lJCz8g+kSzO7H+zcGnreGeL
XDkkunYpne0PJ+r8lXENKoIa87Fx3jydEhTfhtnVp9xs+wfXFvqXeHGdHzbNsa+9Nhs/jaFXjmv2
BVDRMnewLyvIVAiPxNpMPLfycah57MRh0yQbRVw/5fli5kGsZEhEoMMInRaR1bIPXMbuJmpysYQM
SWPZjDKV91Vu1SbfkZlhJSg68dVWGvuHEJGN9cGYhioYBNGIV5mGSMZXVG28U7rWOWTw8Iub2B6m
G1XG9NGX2B452c3CNkIH5keMozIZ4fcuuh2k3qTP1yqqCSdg8XQfsDYgDRz0qOq2IlOzxTftpv2q
lCaudz1Kkm9qMxlYGrJaFJvW0YlEhEw0/tbG2GDZavttplAx9Yfas0nL7ZuCVJ95rm+F0kjMT7gm
2NrHwyD80s6JAE0zT94YbacsMBSm6RZW+cdOiaKMiJF5vi66Rv32/udorBPT2ctFoIEjmEo1+4Zz
wpBuFGaba6I5lXGZAFFnrI4BQA9YxZNlOVGoqUsG3Gh2bSw9k5v/iGwxa0FbCPFQD2JkxjBa5/PC
np0+bdWpWxTzWeIP0SQPtEyNQzXHzaciHiwAzFV6m4ukxtDeG93tgDu62HSuMTykduY9STgVMtDL
cUTlaTr5r9ZS09Svy0J3gzHptGnjjF32JZ065dIx6I8J7uxJcJzkWdAlooR5nguWYcbrUIiJk5nr
3pNVdSzDAqt46WtD0wz8ijRhCCVwGfxZbRp1ZysjYGeDIr8XmFpZb8sSCVxQeCWMCzAi0ZPi0IoM
a9Hqtp8a6teOhPYMCZpZHbmlZgjMhj28ny0pwdG5klPD7opYM3yztKrbjhfgt1jK7MP7b/31JIwx
jvPPCqMFDnd+uGz6OnOi3mtO6qQrW82roqtEG546xWg2iTs7106O8eb9a76esSiNE/hAo5ZSJw2R
lzMW2BvReYOsTxpV67BtRLTVS9PZqGKcH9+/1Osln1PdWkXEp00D+tw+LQbwK7WWtadYw79oa7Lf
eNO0XNhYrFukl+OFq6zlSoLP6S6eF1woIFudlbTtaQIlE0rVvUt6pd3EEWKepJs/VC2HDGvIp837
d/fG0ZW+FDGlvLi1zn0+H8+a2aR4suRJsu34rjqLenRqNTnODriMelG0+ybvio3N5Bfmdu7eUiv1
fhG05+xTUUYXFvQ3fw6fDI3atZf2akXvho7dY2F3JwSh085My5MuBMoli+yduUkY46o7P5B6vYb3
OMZuWubhoYxy9Upv0urCxvaNVw98AJgTcKOVwnC227Mz3MjmpEpM+phUynZMQrUaLmnt3pgrVtES
ogMGMgnA52etNnaxPKXDeILiox3VeJifIAKyaYa23W2y2p7hKSkxGJralFclv3XewGRK0qBV+x5b
ulqwENlqjmLSVXqxpr3GXUm6ZLo89YWUfWjZGONIsmgTO1xmXaJNVuYydFFP66GeDE2+J4HYeorS
Tgv0Tim9YJlFdslKey46QeQHBga7m2oAhaHBf7az7TV3MON0nk7oWaOdPkhWzVwa7aFNlm1HHWdX
GVLe8EY+LtWQfSwrvdmRjGP5CV2xbRlnMyWLtr6aomrY1onUrsY4qkP0wNOFA8Ub6A0GEGgPymWY
MF/nrs6anWK8n06x6syfCCEdAgR2ReGneeFthMyUMHfV/ZIhbNMYKx+QNysHScbAVevE3p2eeN1X
NOXd9v1P9nzuW5/h+m3wyaJlJMv45dzXDH0iLbuaT22VxH7TpsN1rw+Imfo5+R9civGIzwUhGPvQ
s9dFAIhhA82dT33aAodQrTYg6arc9UYiLkyA56vIelf0PcAT8sWt6PCXd6V2iPcszCOndWUMBieR
p3mM3CDO2uFYFbl71OyLuebnB631orgwofXT8oAFe3ZRzWv71HYGLtqaBQr6iWghc1I2Q0w9Sm2T
SyXmV9MbF1xlLZzaASMhRzk7pcKILDrZd+qplN68NdicTIEVp8lNMwgz1HMS1tS1mbBMFvWQQfs4
CHIw4AB5x7GKxYUh/sYzXy1MKw1+feznzva+8RS+LVM9Ua4k5CLtpw81NQd/HEtt2wp92ljTOF84
17w1B6zwevSTaClwe58dbFxhGrneuMvJIjnpevGsys/NlACsKe52EmcZuWJKfWpEVWzVJVdPktZb
SC2pue7H7qjQ7ri2hKk+9I3SkYbYLDfs9OuwtZW/RjmwkWDU06qk4Um95Vzrk9MHyZ16OYkkLT9l
da+vuytvKwbZXPjU1qH2fAPAyGCXwd7ZYGhQTj4bGbU2MQGbhXYynX450KWYD8UMacQqMLTE86By
xqgnApjz7sL+7XyVY6NOiwVADHguWn/nN4mURKX27C0ne5jVq07o8z2Ioe/vT1qvbw+POfPWGnpI
Q+lPCelZ4WQGqccRt1BPVZOX4cA/fq5Us/Q9s863hmymK9GWw20Zd8OFHY65FgFePlkcv5zV190i
Rv5zysk8xMRopUC2msWcw85VzA8lgn2cI16vg4A001yEC2Fr3ysZs3Pu6n4aww6MCOAotXQ29DBV
NWjcAeMVYVbNR10m1n6i9S8ISVr4P2HYvjWcGov6Us3L70nHSRY0mB/Bg6b9I7CMr5a1FPeuQLmw
ZRjEOOUxU/42F6u+9tCSgFdYycd+b/UevhV11O8imaff+pgYd5EicwhMuo2futkCkp5yVrwrPAev
ioF6pb2wu/5TN3nxyABdrPZKlHZrfPufR/rsbbnFsDbl7PxjJtX2GheX2oeZVU83zpwWMaQ44Ip3
Cg0Msqgcs3wonSpTgzoqAcUYoKf6YFrK2vLNFq+CH3VK1QUwiL4rZZ+t/VtsZMBeUsWfqqoKs2qY
PJ/OfFlfK12HgoJgxAz9XNkOHxZ4LvHW0zsLc1MUd75mKV0aUPqRe5oq0OHMqs0ulFhfo6ew92ur
WJCMFwqK50D8WinHejS69qNjJMl1Q2DWXrOyOg2y2K5iJqO6Tv0y6dtbTjjZPoarR8JKb9dzYLaK
0vo1Gv0kEHNirOGTxbCPMR1tiqHl7QLc0KwQL8l8dFswub7j5XUTEqSX/DBpUXUbV+TZdlgoowRR
5Yi7fNQoN5b2YnZbjfzrC+f2dRp7+bqp+9HtRZbBGshU8HLtpZXRDHns1h+HoRVbgIBMOby55Iro
C3PHKKk3JVHCezVOzM5Hj9hemIJelbSZZoGwYxymqLImbZwtxCZEYtm76fDRs/Jxn9dlu6mdLt/j
e7TCJbb6gzLmcH5dnXWZ7LFgrO3sIXHKeff+PPWabgOM6J+9KtQYqxLr5bMY1CmFlFdPH+dy7L46
2uginuvIBcXW6WZFEDcWraRJb/Qvi7pwRoqdPL6rHF0fwA4W3UNpDE6g5nPxz5f0v6LN/0Bs/ewl
vQpluk+7p++pqP6VySRfqDfXv/pv6bBuIh2GqIEThrWEL/ff8k2FPt0/UGjyOf8r3oY18N/6Td34
B0cvm9YBiy49+bVx83/1mxbazjUggLMf7Q06LX8h33y52QTEu6YOw7si1BkKxitiIBL6lr17tdxa
U61syr73VQH1tpqQjUB2udSqONtrrtfDCrQKT7FV4Xg739wKk+xWzUv0W7BiOA6gwG908hMDOdi3
y6h/U7WiBgHRZTslui/LL5ww12RN/dIndXa+XQnEKxBrJSVCYCA8+3xrs5RwoWRd3zbUMNpFX8g5
TGGollNy3crvsqyinZEmoDFNqgpCWL9jOT5W7NxDc+qt28qRD33N2bA0xpNTyxQ9p6l90M1o32Vq
vY2ZLsJWGGIzdIAUunhID8tX3W4IuUrH+oLiAHvEi+mS+yFZD+33qkxEAU5x7+UU0VhtUlpTqx/L
JKAl2guopb7xZKHzTuXW1K96dW8WV2Z+iKn1dvtCPhB9LO695pD1mJP3lhLYv2psn74QO9l8l+5m
0TcCj2YecL8Ef/skaB3n+iZLty5iow5XMist8qTQ2sQHuw0NJ4jZx3i+iGmZ+3a11X9aOVW/rZ34
y+2Y4SjZJ5+1b0gWZ2eX4jOZj2S7ju2hLoL5zqs+2bjWjfqp0q5se987B5RMVhVGe5SOTgP1JyTl
01N3Gsc9d2eIbZmEPSmvTuiM4WRtC8BwrIFmkGB2TMPmQ39P7Krt+sVD89H5anxlpSPG0gHN4KuS
c9y2lJ9z1/eysKYQTGn9ZgCE/yPe4KlWHF/7XD8onz3XVz1ysbcTyYDKZpZPU7cZ9LBOjguBnUjF
/DZiLxGW100YfWvVveUBcvZny8/LHYUSS/P1Y3Z0DlboPBKFgY4s+iVR8aBcI8zhOv7BW7MeyW0n
VJ2A3xYIzcnwAWjuzB1Z8qj+junnJQ6jGarnIat97278tCV4+Ka/hq/s+Napvu62xc30xdN881hV
QReHAzqXH6j73WC+ElvrEH0oTPoBfo7vvjlKegPTzrgfFF+DTxRCvsnvvK/FTrlZvpY/KnKHd2UT
gh2inxTou/E3LOvoobgZA+/GOyQbNZSsNEHzbT642+kTwpEAgfKGezyQI91SA9rkNNhL6spB8zv7
7U1+9ruaUfkcBjewrgiQ3dbXtIj5+Jb77GjWIQ/0a7WzgvTQdmGTBf1WC/Kf+QFqdbbzPrg3y847
Dpvx4P0abotb74FwEbI4itvlO5+t2MTsEUAwCz+91zbVQ/VAD8brw8mkPkLUq7/Wm9g1/8v/+r/L
4H+wAr27DH5v+u//Z82H2/Vp9Yvz17NwuPWv/svEYHn/oANODxzsEJKb/zLQQNz5B2pm9De03mDo
Ps8m5L/gW7ZZOlkLIReySv3XKqhp/+D8RK8OWynUFfw1f7MMnh03McdiNkNQwh8sBq9kyrTYYA1T
h76RFCUyvzM65XcFWn7/7OHc/3P3+tx6cLanXS/DWY9WlMZ2gJPn2aJDWG+tFLJxb9A7FCtReglN
SLW3oqmqz7GimZ9r2j4HQyvVz1RF7Quko9d36aEToJpL+QBDiXNWOVNqT0jk6/GxUpdup+VuGZbT
+OH9e3zrIn9c52vpmDLO+gyeHdMS1emKWouTIw0MIrRRoNJqF5c2Ei+XOzSDaDvodKMoZ4fOn+uv
eHYVhWjoyJvT5KjClYAFUZWbxV1Aq7mlGv79DTkoFWkME16IoO7lpfK+ZViLPjlmc9Y/ebWrbNVy
1c/+/WU86n0YpSkKUEt5eZkuca3Z67mjaSi7DedO1S+s/BJd9fxQsz44tl28f94OW7HzHmBKf0rR
BnopsVezBhg1PmFDXbFb+q9RTgA/pO1uCIt1t+Oc1FRFlnojStv7+7EI4gFQJxwh5LTn5ncoPGak
jG5yTKTTXyUuuuN+cf51PvnvYjL/3C27bm6UmQS57rr9fTZMvJmA7AnQxLHN1Z8jx2rfs5sHq+F8
O+uT/fcjhaYM44Spih3aeQOw55mL1LNZq3uzZyk3JJwgUhnfHyhvDH38fipiD4Y+X/LZsTQS6WDr
pciOxjJFu4myR9iW869RjS6Rw159yvStXOoMKyMfJel5pb3MhQZ1JCuPXZVH9MYZPPvIk9qFGePl
GYRvGUEJEkz8lWvN2/mTvfDsJcHZLXPXaZgxljINqd/kP0H+db7dl+5DDWjzb1/TKmCh5cML0hh7
59ebNUOO0GbSY7RwykmymsAIA2zq+6/p9cNDKUWDjuIpUHL3XJXVFv3YuhkcIgpv2mHJwOPXTX4J
9P/6e14FWYw3zjN/XBpnsxNad80UTlQeG9sk1WGCtJTp7fQT0pO3TbpYv5uX4cFwW/mbcn59F+mI
Seqlnrd/e7sgRviaEYKiO9X/qDCevcTUKuZaS6rkaCbmvKFP/DMipOev39xa/ljDw6mBcMNn6yem
/LpvUz4wL+r6TVSJNATC3/5/XuVsJq5lHMnCmJNjp+dekOjmhB3DFReu8uozZklZPy72HRzdqAGf
T02TW6haXR5LRTdDZDvzN1BM/YY2pXv//rt5+1JQYDgXsmf6w7159m7U2h1d6LggsUrNfjSMZIh8
dKHdpxyk7iU63FlRna+ZVYwZkK4B9QsKeC/vaxEynmunqY+lKO4nSHWHdjJ16q1zoKlDULTq4rvV
OFzYWr3+3LgsxhA+6nUWsc5KZEY+T0MHpOnoalR3jTKF3T3n+V+/NK6yChLYyPJtn2/g3ISwUEWz
6mNL0bBBOaX05XW7yCgO5q5L4wslyDeeJV3ONdlmNZzQKHj5LB3okHJY8uaIO0dzN1G7FJ+KxO6j
beku7m3sLO7PWent49QoqbywIXk9LbMZYc+t0vdE2Xl+8Vg4Zm1MTnusKX9XYQ5zLfaLSmRfk6RA
SFyosOr/cqCy86H5xnSGLZnLnn3fOrBN2calPMYTemwkBPH94mWI5wnrvXv/Uq/GC5diA8L5g64f
6+nZo1VUGBh2U3fHNSDgtwl887aBw55deIivPj0018CKVhATGGn+ePkGx7knCaoqhuPSa8M15K1y
W/YyPsRo3r68f0ev3hc7j7VlyjHKwRR+PjZrLyeX0hL9UbilDFEdF1fj1AJndpVub2qde2EH98at
rVqYNRMTCvQrLSiwQGzUnuyPis4NSXIOwkpUI6WFybnwcb/6DtZbWzsfbA44JKrry3w2gTH0xKTm
fX9kN6R9H9UiC5QYNstkOeNttQj6HrU3ECFB0MY/sQT/zx3kG+OEZ8msAhaSbt25mhfdZJ50UuuP
Y16p2xa597fKSJYLop51dnrW7Fh7nC+ucjbw7TZt497T+6NRql+RpE8b3Uy9fanU0SnD+B0sUTb+
7T7yzzXZZ6N7BQt73oI0KqNZdNKJjqObO6GZKl8QNQrioeb4wt7gzZGyAqU54sO5PqdT2DoKUKNz
+qPXlEtQGym2TbJaAmhXl7Yhb16K+fkPrn3VyLwcKdVYTwNCzv64jEN90GpV/aJG6nKVSvOSEOus
ls2+lQdHxYCzPCJPvoSzUSl1GyN+qg9HV2nJtWmwk9wuRBddaYYdH9V+0qv91DgWmR+Enpp+E5f6
L6cV1V0rcu1BJNZFp9sboxXQAMcpiCRUts+PxQ1BUyoL4XCcxxrMZDSaV+aQRheWpbeugr4dTxnn
YWrOZ0f8JV2Ubum4yjIUEex5nMg529DNX89nnOspkvwJpCUl++WrTJOp62f8z0d9ZKlNWQJ3qsja
A47y9ksvZfbX8xmNANRVa8A5vU53HVrPJplx9hKpdOpyHDMYaRkvKiCUrA3AYl7y5r2eqhk0uEI4
HHA24I+Xl5qlU9ULbp9jpgqmrVJKXfMbg3pGqLSjEwVFNpWXss5fT6LmanRnWWW2xkF1Nlxjp4zA
Rcbe0ewnuryZZsl0p8CdEIfFcKNmIwdIkveFZ+T1saDw4lxY3V9PcpzyoBmxYtgWS+/ZWtgnutpq
aOWPtivcqxHE+91cKnJXSm0o/UwqkxlmMkoveXZfD1dayBxhV+i0g2zmbGtoJVbE0lxHxwUR1IbE
XmCjdZRcWKNeX2VdHahogEOhxnY+G6h6NE927UZHxDDLdjb1ZAN4+lIx6p/BBy+WCngvmCZR/7E7
w+B0tlRYjWJiH/T0u3bggT1MzqSYG+mOlvsQe5WYtmuxVPenlpiEm9gTugkNuqprsGyNRwMjg64/
BKVWQqReokW1CY0UYG9VXHBND4K7NyiMGOaoKgfcRsIILXIMa780iI4JrX6IPil2pVCumdHO7PMm
avRQDErNi9QIFPSjtmll2NPnm0JTHV0wIWD5rG8iW8o5aKJy+VxUeprf5wj4RKCnjbSvK4xhGWq3
KW/qRy3tPTLeGgQfqJqQZ3xP82HstsZAe+0+6YGp3uUEJPy2pMAMgvJDSW6qmlzBg155fffQF3FD
sClmlQ65h12oe6Mr1TzMzF5+icvFccISDWN847pRQejUZJAVgymIXkVS2C5UD/wsN6o6FZ86DELG
JqNSlZ7sGWawVrNj/j4Zc6HfJtg80ztCrad5A8nB/SYpL31WdApZu8XDjbWVhNLEuwXZe/+5yNtc
uZmyKXMOkxsRdLyBehhpD9moWS1dEpS4d3TvlXELwt/5bpiz5oZJCQH1UFdyRdFOkGT2rdOMC7CD
tAZsRhCes9ovzO4wmFmK9kWMmbuNdGV6VIZJK8JGbbMvoisbyC29U9YbabJU0YMyzDKMvSj93iQr
L7EFrZkEHRXdg9LFeRZqEgeT38CpyXC6RPJHNOr2h26cKBCynRzAsnYATjZNY9KO6Qp3IeutGNIg
7Tgx7KIEwEG44GQxj0o1WOM2X5xR41dI9ombhIKFc1cait0BDCp65wfrIfxtJXf6GDhVYbXupnEW
Iw1qxat/2JBdftiibvQA2HXRb005xvlDLlJ9Ahhbqvq3ibJc8gtxzqjvldRygUJGaiE305DgZ0li
O+m3C1p2a4t0qVAP0aqs30rUHRrRGjkQBqCvRr5wBk/a6YrusbQPeWcQWORbhdvTRfIGbKVV1xoE
f+SqUoRyAT0dyLzLu2ubSEdSCfGN9N/mWWvl1htJhd6muSHSjQFBZrySHmmY0p8Na6quXWuk69Yq
FsM9G2SZXguJrPSIMrrTfo5wfjEnZm6WNMd+KixsK5IMR9aLNtIPMELsdGdlUaN8t4eyrvzG8YoB
e6VaF7tBphg1oILZD3QTEjcJiGLQVN+O2tg62LTg461TNLXYLT2k9EOa85eh+rhpsVlE19PX68ZE
vVpN5nZoo+eic8qpKdqMvdrc23E1AlceaXLcSSG63O+GRne/xEWRl4NP+0FUnxZtsKOfi9ZV8ZcZ
k8EIdLmIp4Z4ExWd0qFZcuJ2fQX8svzeFK3Vfcj52ucbzE+qtcudkvp31xhdB6k0maIGSVwy1j9T
AClgNKusVpmztmpVSTu5Wixj3hv5+Bsk8Y+JNJMg14pO97u+uRKVrv1KNOtrJ5y72EuK0G6sx3mk
GYrCNw6ksNSNY8nyt+wnENaV3kMRxeJWQQIvlRgMQmqIfic7eYvV8HMlTYZSCgKpyfS7LlVMWrBL
nn2c2aL4KbX1q75vdqWdyA3e0nTFrNPYjuLmNmq1cestpulnuGS3GVBtCKbkvGlT0j5kkULjc1no
WKftXdqYEIVBHO3dviYEOKVsp8wWmcNi9K3UPmYiBugbWcqHsq3NQ6F7d0YVVZsBm9GeCOIfczKM
Ye4oN4bVyQ1o6mZrUdHadT2pp8Zq1JqNqfILAje+2Ea3d9ys2bpdapz6sb7xcCZvphloEInK2Z4N
7RBUmn6/mFCy+q7SdvOQY2uMnPVfk/8kF7Fz5SzvChJs2BHHyca0q+aId+ibUVoaHff5oXWIs1cG
Am4IO2uvKXLEX6Ixy8Nqmr9ITafcpqsjEB5Vv7KTotqJNtsubvkLEcsWiX60Nzs7mmnxN+2kQcIq
kZvstR7ifCDscuY0SANvrB+bLm5BM2ZdX9+PZeYte1CzZvFg2sLyAqVNNeWKedLrr2zMW+leYG60
Alskbn1Hru9YPU1LtUz3M0QECxaBqN0pyNS0Gn/NYq6H33k668MHhHJxd5tl5kIVniqJsWuEkui/
Sh3udsc6Zi3Laa5Amy++qpCPdtUCJxNPSGdVca/WZZWi6470bCMB3nhXJTnjzJK6WnxQpJE6u2Jc
jHmnZX1JWGSmcWQbKBlZwKaKuP5dtmXUa0HCWpu5YQny2esDMq6Nmyh2zCdtAUXxPWKSJlRBqm0P
hD8jB7auXEyq5ACnnbHPEMvMJLZntdUEDeldRTBFDthzHVDul6FQ+vGG1cuJfDfBbhoqepzf1nLy
xIYilQt0Rw7epzIpXRZceKw/Pa9qdN/F5zdde6WEAD7VdomaZhpdQOgtFsM9hixP9TtrabzAS0qH
1wYOn9MSItzfVReJxR9Lq9X8nh1pQZxmln5b/afC9zyrrdCy9slVIsgPIvPAQO6hz25RbtuxUAlw
ABGLDa3HpVn3tWKezC5JntpyzJdAHVhVblpcYSyDLgt16I5dr+JGqwpS0Ku0kiHPhc3b7E5mwzEg
bn6iFoq0sC77pYGEPtMfm5TEtO+rqVzE3ktnYrqDSWnzDvdt4s07ES1eciOmREXiUAvNmG4AusUU
x2vod2GpC005uBOV30AVhiGDasDgSvBCSxivXxaTByA+yzSC2vs2YwGzS8t6aMWUxUGs9dWHxqPk
w8qMru8uIYV3CuvWkuaHvnJjcS/aImO+TEG9kJozIothWpf1rdcYpLV1YvQ49Fut3e5TbdSi3ejU
o/6fnJ3Zktw2Eq6fCBHcl9vaepGasiVLluaGYVsS9x1cn/586BNxjorFKEZrbhQz9ggFMAEkMv/l
2W3jQQAXrHHeLRqtBsxiO3/E6DwBCjPGzj+k0dQn55wk/39k+Vrx3LAledAbZopoRqw17y2E4t3m
kMS5sTxwWQATln2WDdPBzJJeHsMltMsHsEr4X1RDHFoP2UAKehwGgP5IaWQ9rr+6h7m1OXXk6cJL
2/gCmHp0TrmLOWh86BrpaO9okY3zwRe0SC4tJ9fPeTDS5Il/PfkUWZ380rX11A6HYVK5RNxONXJL
dSZwWJyqyThliU3U2FZbiI+l2WCkBweVe6GB4ZbjbKB3HBNcLTXUpDKvv9sq0XwahtJFXyqJUxou
CLijZG2wTccHpJ3M+UXXpqi61EtpLg8hXdz+wSiGlG2BmG5xLFJKgKd2dOrsyUeP4kvigrAH8lS5
n0qUCb0DklJN9eD1of89SXQMYbsWM3fCAomWQ1sv0T+UTZrycSanLy95ilzvwYxkuqcoffNao+Cm
KwkRnoq0ll4dpn95DuPGkHh6MsRBGTtRkFZ1xdmilx+4yMJzYUhk0qx+NN9aL30dFXQeyR/Nx3UL
laQ+aytU5AOXa+ypRSbujKOje2oqsTfBm0e4GgpsJQUGKos3EgMUz3W9lksc+GyaQyuQGp89XEEO
xRIax9aokh2Q3s0LkQEpmqD7gXoJr/BV2cSNMLC0KyMOpsJ0v0aerX/LoBrslE02R6Fji9ysovqu
efNaM/Vwtt040Bej6R6FXTvhB39etD0e1tZAqvwLbY53IG2R6yLG4FgDJvIyCRq8Xp6MHN0UDMT3
XNpuCnosGs9qD6APojawUK5HqWUXixl4ZQB2JXr0gSMcnCktX9zc2SuQbAUE4YAGlmpH04O4Hipv
Z5L1cUwCW2s/ytznmCgV6tHqv9Hm/Xq/urU5L+LOed1b1F+vB0vR2GpBfCRB2eXWBw2z+/+WbmqP
5mzsFeo3PxT1LHTL1OdatzrKvEStUuYUJ3Uz4pJFya/7Inw3Hv66P6fNgSi+vmp60VdfVdByK0lK
k8w8CBEU4KkhXOeLidyW/I0QV5gBkEyUk+FtXa9dzq1glSJNccnL+r9dhAHlqVrqvHxrSccDLkU1
h23EH0DRrsdZmjI0FliwgRvb/SmKdeMyu1786a2rRpcVxxG0VTT1lVajYOM6c5s2WeC10/Q+bwbt
PVoJ+Q6t7jbe0LmiWgSvGldFNMmu55IPtGU0f3Bf+iqHwAFg5kgShO9BmRtv/jzXQ60qVFqXDx4q
mu6LO/b6S6OV3geaU3tSVxvBRuoBAEyVUinbrjaQF9UFIgOj/1Knwn1q+iE6wAzZ46HdLhswA/qf
yncWwZN1W3mA7WzpeRsF9YCMxlwVBk9+2DTTIW/89MtbI8E0UdukUqnoTbgCXn8jd3CNrC/8KBB5
pLUfSrCCxQvtXetyf5yNq/1qnNXJvThL4ceiiANpDLgileKsdz9QaQAHHtrLpfPgPN4fcWsZgYfQ
NUfXh6rlasdmk/QSlYAH3mzl/dHIxuIZi3YjeRztOf7v/mAbkQFnFQ8MnHxQeFaUi18L+bMxpgL/
vThAQ0APXF1mLlnyVP+8P8ztnCgXAy0zITKgRrYW+VPEQb8lWw0QXkm/LbikX+y+4q2fi2XPRGRv
LFXb/yUZS73cw9dqyYIhMZY/wZZap6rTxjPVlj2n59vVU2VleM9QS4GLrNWEeqp9YTRNSSALM/xC
YUC/0F9139psgXCsunS0qfhON82IwqlNq02KNBiypHPPujP6/UfIpulw9LPFM9/asVLD8amA+Nrg
UtaHhYa5i2v3JlnEOFIRmKbuKPXe2UleVS5yVZr3AHxxxXIzKeTXWtnNUPV+u+eiDYcEGdkJCEnD
oWQPj63mVe97b0zfpyIWgWVVE9UPvcBh/s1BiREB4DbFIOdoXAWK3aXUgeYmDdyOkjlPtiVMjoih
VH8jkYFh4v3R1N92M2H8WFTXgwRNGRz8GpZWZNVjLNo0sHqzu/AKosnp1PKonLSenbSX76KyMx5b
n47v/ZE3otRDEpWWDhmu+s/1yMmQJH6OzXWQzjmkkEZPzv1ozDtRujUKSipg2sAywb1cnSS2N2Va
0cg0wARt+NvR0rg48T8m0fH+bNTBvl5HjIgdtYy0PNeBE1LqCO2JdUQQY/nkSKv+lLoRZIqQV1dN
/XdPznzjPEGXiFMSaD2A47WISOHO4xKNIgnwB4fG7gl4gp3wnyXEs5305vaycRgK/Wh1i8L/WiXw
ZbmkTWqFqCJFHRqUlheBIX2pB0P7gkbPcEqXYa/htzk79cHIqlA+XCe8I9V4eLxJGtiDbl1gcpXP
rpjEoTXdbudi29oBdDOxQ8d2iTxutQPaRILbmDjH+kTmn5y4yd8hblU8j7LUTgP0XPvQhrX/DGN/
j0O+OUv4BGqilENeRc1+uRMmyuLI/YdpMOlO9z/TlynMgW7BcGE2IdDtbIXNEEWYQUNFkkHXcopx
XDQz0k9p4PWYBIW1WZ/iJcvO5aCX7xxIp9/ub4nNsPllvFXYFHVLYYu6V1CMs0U3Pv8R9QLFtQnz
cRpXxXs9y4sdFM7WisK6BEWIzrQSPLg+VMwyj0dfqMpmGGInmsbeiJVKX34LYzicO2fnKyNvvel/
HW0VOpSd6G6lRhrobVdbp6lssNQcoD2mfTo9lIjN0VOkEDyjpOoeOtcs/4Y+spdZrLnF6lr0aCeT
JylbcAip15P2w3jxxwTv5WEcqXiWuVt+b7KYepJ0TSq2QxUNOaLFNA1pYVXjn61thH/0SR09FrWZ
Pk2ttpxjp0Tm/O0RoJxPuMY4qKy1lq2HxaYTIkoXzHof40KVjt2lRO4qocNs9NnDWLr/ctnXO1Wa
zSBQqs38fxUyahV4QBPCsO9phPc2vR5MjL8saagh0+yInbNj63bhPUaWpWD2ICyvV77xRBt6krPD
RJgANbkyPTloauwk+1snFMUt2ravqckaLyCrLis7/AOCCuBMoMVO9ymPB+SMrLFAyED678zQko96
E0Y7EMvNlUTLhm+Htgw8ruv5WW2moQmvp0HmZ/bZRzb0HBmD+QzmZE8cQv1V670EoATpITwHkUZY
LSUXWJ8o/cNgmdofhU+oyq5ZfnSNaXyj9jc/xEgifKu8qvhBz7PbwQhu7iG8wAwoZAC60UG6nmmu
RQ3/JMyCljfBAxYOuJPES4qTvDHV7aesTuTfeAHndO1H/ftU2N/mcrAutdebn1pN0P2NUV7/dn//
bH142CjYzmC3Tu6rwu+X+yGb55bSMSmSVpkUT1tdXy5hvch/jHEeKNXl5f/oKnQfBdJHOwuyOTSI
Le5eB7TKOjsbzWzwKw04nFuFo3uMUxeFDXwGACy0hTaWJ2HaNH51/ByrU174fr+ztbZuD+SIEZGB
cqd8a67nLsww5jHQpYGBOcOHBmjFZ3hG6YuOOOoJAyv7wY8Hc/6NNA4sPxwWSohqT1+P6jfpRPWt
ToO8tOrogKRnpZpXsfgwUCl/Mktd7GzurS2GRABYRFab7EN9iF++cTTHU0ZHKw2waGgivGihpGNp
JLD2xOwy38t2tpYVlSgebQoAT+ZxPdywID3jYWIS6HHrMc7Y/Iv7MbgddN/iyziO/s+Yl9aX+4G8
lXrAXODZhhQC/iyrGwrWDC4PkCWDfpjopy5RXtAyp+f6oIiS/QVB2u7z/SG31pWXqaaqwKSs63Wd
ZFrNOIky5GSWH9w4muZT3UYDLG2cRv78jcGwOwS3DaCUZ9v1qiaRt8i5lDzu7Tb/YvegAy/VlOT/
tqh4xOf7g92iVrnvGUxDGBMGJsIq16NNftk1vsdqdhXvGJHiGy/AsZ7pyC5HR4+OQ27pfyZaV+Kk
YsSneXFp/0QdIp5iiveaMGpu64MbUB43BKgpig2riFJlqt5Niozea599Cwspg6yKKU6S73iBmU3N
hx4ta+dg0nd9b3s0AXbSjFsGlVoQzioIudxUnOHXC9JAI2pswU9os846+nqHat8y2PMpbZLlQ43S
P54qMerhurTei8TVka3Qe0gJ47j3Dtw6N0FI0wfiSUahVu2EX7bzEKUxEjdtFqRW7F0oXKGMYS1R
866vvfmCrKL/nzUV+Utd4Wm/Exfqu6+/hGIHg5UwMENY54Fdi35+LrI8KBFOwg48FtZX6aX9VyHt
tD06c9c9mMj8oZI01lIZ9DaTDfgXRvXOobZ1yvCaoooBE4RAXcVEOhY56sl9FqArDrwvaekvHTFn
ogW9zFT8LzKLwp9C5Nqyk/ttjezSoEMVxOZEXTcWJPMqsUBHToB/BWWLutTicy+k9THvgSYcWtBH
iGHIea9kvnXewCxWLU8UYXCWuf7w1uRXszUKbg67yt/rUzOiKVo2HwcjcXfeHVtzhMtJiJGYMdXV
s0M4S5wA5aDdALj9Ek5S+R3pzhO4X/GuK+IvKF9pO+u6Pb3/P+YqPetsxLuSuswCjcrYu3GOPoIl
KN+FVV083Q/jrbuCqiU9a2RrweSrX/LLDqqA+DUaaIMgrBp3OoxGNi8PTdn3/tE1yqg/jL1od7Kd
zTEhJWLQA+kNSPz1mCFOJbo911kw4sCWHSy59OLADoc5lZn+uRrcvWt/65wgoVTJlUfErGu0k8B1
LjONLJgScGthUYOGM8qweTSMzHk3ukmMOAu35EkgSbxzUGzGDxkVZRWVbZvqn/+ywvEAemswiB8R
tc+VFgZOivBw5fR/iiTsTnOxV+fYfCijG/H/Rlytb+m7ue5NaRaUBvhZJBwRHqmb8AygvH12Ozmc
Frf8VhiT/2Agaf2QxL2xcyRtPdXQCKIFCLUCwONqf1KzBQxbE1ZGUdoP2DjWBw/3650ay+ZndZTR
p0IlUHW8Xtp8ic2lKbosiEs3Q2Qxiw5d5ngIMQ3x+wHI+mWQs1ejeAL29v6+2dyhvwy9+qpO7PGA
CnWaGXSHxcF38vhz44F5PGiuAhHfH21zOZX6gNo0AAhWXzRKOpRFOywHZ7HgiuMNA5lV3Yyo2d4f
aGtaAOUUUh6Ugrvu0RiSgryeqIeZh5HEIXXsSQL+1QsKCq0GJv43hiMbV2Q/nAvWnafaqJckjTwi
1aHjcEjKvPkbEGz3Uzhhv+e9s7WIvO1Ua1p1asxV2pgj7C/KRXDU9Xl96sDrH5dqindicnMFUdNT
MF/aJ2uyPMyAror8JA8kPQ3taMVgYx/MMpafxs71up3vtXWUkgrCiIfDhMDHKjkVHV1yv2/zoK/M
7JO05PytRVT6K/IslnfsKCH8RpWJB9srxuT1rbpKNsJSL1G4WPLAdoVLjo+l3uBLsIg50PRjFc/W
H03Y7RmqbqwqGq4YW6gCPLKOq50u7TD3sLrKA2sxQwSaXDOneQg+7eCJzth5X2xluBBcXx/juERD
rb0+VzixcTQwqP60GHic+sHpnhMrz5+auZwfnKg1LtIIi/cpyLP6YLdacxJW537N9a7ciaaN74uo
Ih0j9Bc45taICqcLRc4JmgfpYE31U9+GIAqxZgMr2iaL+Zcs2+5/9/fkxn2F7pAqz8PqIqzUp/jl
vmpLCAtI8ZLTUWf9V68iOCttop0LbTA/QPkKLwDg3T1LkY3NSdlS8VXZmxqSjdejdnHto9iq8YHL
ZRanNnYlGMnR8LLz/elt1Z444eAyU+RRcjur3AoSIt5GZVsEUztb2VlvfRpwjlHlWLhVPJeB9KeP
6dAc08FOz6QNxSluItjVqK+8hHnXPDrlJP64/6u2vrPqmtnsYnLMNeVqaf2w4QVdBAAL9bNscL87
CL1qHiDSaE+QUetv9wfcShIQRFTFP4uH9A0Z0whHiVUw5xQZEBYTpUQsvjZmmA7aqFgV2jGjAdxD
gQEVq7Fif2kiK3emvRVrHJXKMeH1Eljda/SXgAf5bGvKqstfSbP8g7Hu/Ciswf1Ug9e/EG57egsq
klbvNsSzVLcejVDo86ube8I9Wox0nQOvMOePfaQ5y7ua8n179KkpnBAq+jujJTWD9Okj3Bx931y+
3F/8ra9NOkgpG14hTf3VGVqPEEvsiV096RjPHOqxtOyTzfPwh9uWg3znL71d7dwUW0ttUdnjnQao
6UbLqm3N2MksJw86kQ+fjXQRT4WWWi/uPNQnmWviMYYOeLk/0c1BKddTaqbxjI7S9a6eJns2WxkV
gWsM1RkCl3jQ5gSeca41jxAX5LcxE3InqNaa/6pDQymTXaTQQVBG1VnzywkmchnmUthFYKZJ9TfF
3gTAuDt+aZdqfNDMqDl6yYwlg70chBVGJwdlpyMtnfpJx78X3d7KeqhqyHv3F2Pz5EEhnMI+KTcl
nNXJE1Yi4czWigDfV/NxENI/Acsbk6MHJuAodHhfoQlLaEjm6GQZHU1Q1P9ggIbHqkEVUdfi9PH+
b9qKRJ4lvKRJIRCkWf2kOZ3r0YibIqDN7I6HaYCKyuqg4nv0E63llhnmcs+YdmsHqraDek3z57pe
ocsqDpHvLQIx1/rFRq30yQcy8wSFv7lMNpgB3xPOcSimEOnJepz3AmQrLDFmowpMMoj0zuoIyJMx
Lku6zoFjITZxGnv6dIfBNKERgGdHMnGO7ReC69jA8ETLhsK3A/nywKHSHluRNc9p184/4wnQ1GFq
vep7KHFZP2jGmH+//4Fu70V2nXrhqG4jJnKr2xiBoNZKQyCifa2N/RG2hP7ZzFtr2dmptwkWTF/V
z+RkpMi57kBk6YSeiuqtyYaq3cx/tbkEsQV61nO0tX+8eVYwBQEJqrBjsFXYNUvvQ1dwAPPmlhOd
mrhqlgc8RZpx54GxsXwAHoH2cAqQPK5xG2ZdFhhM0RX3MrCbZlgVJ8QV9qTobt+h3CZo9BLRUE7p
TK4OHMPsmC3lBRrgVQL8y6u9EzCSpEe71oy/FKLEeAe+rKKhan42/HN/OW83FOM7VG8U+Ba591WQ
oBxsAw1LsgCkFVKtMJeWc2kMWvS1Fm1NLRLq8X+dcBOuFim77jyKCtXU+z/idlOpK/UVX4oLnb1O
mpuYjkSCwHfgJnN+zjPkgmnCJ1XGjtFnEE+Nx2ZpcmMnk7k9wrjQAB8oELWyeVltZjdKoopUhWdd
OxkhqrfxEp2nzkNV3C4Y/hQPVv12RCiDgnS1eHPx2dfIhxJZyNqY+OK4PSzfKQcuR3ewhwcrN5v3
PMyTr40/+DufeWOmgN9p0NFoUWJYq7RBiMip+56ip2ONPnVe0nc0QfIS2qU5+QlUqFzzdr7qxrmg
8lEyRYS1wYiuQiuN87jIFkosiwYd+9QXg5s95o3ZmAevEP1f92Noa4Y0NRSakgMPz47rjdRQDahC
r+Bx6YwmVOESftPiTeKz18kxoNouxc4BsTE/OpBoHVo2xyvgrusRlcK/U/thHuiG1JynRWrNeJa0
X+ov6D3sWV1uzI8HFVhxhDoot647/IuV9vZsmGVg5kt10tBYCIaihZ5GKevBokvx+c3rSVEe2yNk
yWjUrHFyM+Z8peflMGFTJ39cpGkeCt+Yf5RO101HCZd17yjcOAXATQDLV+gug/z6ej0xN9TTZOnL
AGKFIU71FH4IEe7AzXDOH+2h99/5OQLjO1G6ccwrixeMe3kno6G2ihv4MDHg2aUMOICMzwLC3L9N
E89P91dzcxRksBACBUl/o6qkt5HVp8Dzg2qqqnNsdgNOXeNemrgRI6wd1B3WT8HxVhGJemvZWM1U
Ac3gPXyxEvBGhzGxU+OyGF5sXDpj1rOdbXA7KPhXGIFI9PAwwdLn+rOZcdQmfeeXQSwT+6MbLxbO
4m35Y4lD+1Ne9c6eqfntWsJQouwHSFTB3Nc0pRQHyJAKRBX0jiPOfQ09PMQ2bqePsjUt5FuputOl
QztwFY1lZFlp7HiMUrgwE40cFniBcLnbobjeLYZ5eWuEMCsF4wACohKO1bdL59CVHioBAT6Q5kss
IWOa1bxzDdxuMf5+XMOUy4ESh14FuxSCLlubNcGYl+lzGS75OYyGgXu2MIDbdsn0NYy8UN8JkduT
Ug1L6QRBXJgx615rHYLVnEy/DhBQGT7YUao/0xpHEMBx/Eyc3ryQwIzQiTJBwwAMWS1k0vOGM6K4
CVpn+K/HueVhjt6uc4OSJJGndpqPLMM6Ohqo4bM/jG2Q9k1p4tdjN1/njsrf+f5kNqKQ1NpXbrnI
3NycG3NYWlFOQSswDOhkQ+1Gz3h5/TTyugwmUe9BvW+H4wSmhm8AswVMtj5A5spCdCNbxiCuom9T
g3et0Lo/HRsNeZnPeyTA29z39bx/zcGoC6/13grZlBraFlOgV8IBrxZqNYZLqczOXN/++3IoYh8l
rwYzmLH0x702/O1m4LCEPkVvj4uVis71weWVQPvLrJnZ4QhAl177t9SXLxF4qmNjjx/KWmsub/ya
XGpAHRXOhQIDD7PrEXsbi3uz8cVL3LrQ3ifrLAxkLeLS435b9Lc+0F9HwymcF4zO+q5OMF3r4KDV
unhJckN75IEmoaAlcnnkwnfqQ8j5sDPizT6n4EzC9/oQxC9xXYlNpl6r8C9KAqTcFueEzYmQhyg0
3O+tFk/2zt64uQcYjXtbPZqYHLn09WrShDVBUSj2zDBXB5xCxJ9WP+8BDrfmpLTyET9nQ+BZeT3K
hMO0ySmQBOO0IO/hzfrJKzzxLPJyfGuSwIQU9Y39roTx14dKHttpiVZyGjTVVD+D5MnPsz4aOy10
FdZXRUxGQWhTvedIfG4oqpz24WCjxRT0lFf+qgCMouGapBQTZRGF5b9jmWRajuFIpEfvejOcqoOb
tYa/p2y3tbDksTS7WD5k+lYLGwstjLIJTD0lx7A690ZTdSdkHuzhJfWd/jeCBXgm+SznKGVF9Wt+
Kez53WD3rj3wmi8BWuPNWCUnWZVS7tw+W7PiRlAAOjIxWhLX44ztXMzgbADU5C4e37R6ve+JZyxH
PUS55rcGAztCAY6n3Ro/HcpQh9HBYIBAB6oGfhqdUQtoPy5FMe9p1N5uNw4R3+C0hFaoPEGvZ+Zr
0VTEEQX3Ya6tc4KYB44Gi//WrtXr2nF1AwdUd8IqQxnR85HOKOiBFo0Po8tuZYIEhZn+BzU9+WA4
RfrmXcfX4rqjT0YFBL/u63kVNZIp1MeKgG6F4gGNbikusqjQAHvr6Q9ihRIZJBKOVsgy1wMNaRnG
dkvtss3l0By0Wi+wgxnwjDu5Q53g49OoOsf9QW8uOdaTPcb34qHKNFe7zFl4pSZNEQVRZYkg0YR2
EWhsofzSFo9L3X3Dy9DcyTJvsgiagDz51TFGpfqmTZbSIkkTkL+BlU7JWba19a3ym/EjN0d6EiHK
jzuTvN10RKTyFKHhCgJ6bT1QexWO3CMNigwvS+/kV273n9Ci+a9WzKjD3F/R29nRC6EDA5ODnJY3
4/VnbCrNih1wc0ExCVEdDaPV6tNYz5j+edKNkaSyi2bPg+P2MyJfACJGwbx5Z63FRlPfyh2nkNjw
LHb4jHYzEmH5bMmPBunjQaZYpx6GPtF37orbPW+hlct+p9FHhrQGP6Fi1iMxRtvBHxcwqX4KPHNy
2zenRbAzYZDx1lKd1bU6rlMCx1tcOpiZu/yQZpz8zMuy/+Jh7AgYlRb6p/tfcBUu9Ih50qHqqFDA
MM7XO34BDdkJo5peOFPDo676dx7KSqdYunsq26sFVEMRkQbtK2CvLgyb62DRAE9ptefMLyXq7J/a
pHKoqC7JTt61NQqNGLx0+MWU21abXC7oRJVynl40q6Newv1zTi0z3wl8S529v2QOajJqQ1MlBpsC
GXR1h9rhOLVVbOMjRpKbHU09bYxz6bdIOSYNe+XkD507Hd3GnX9G0qirA1AX533E49AMRnQZv+lR
5X6sNNlM564sTOPgyHyqjpbTJeLMHDSBxRliJ4euAA77NGpIjD1bVSrkSzewQ47VWDT5he6zNT4Y
s1nFFy0PC+dD347NcDKs2P/hu4U1034ZefodZsuNovep43bxS1Z7XXn267kdj5HWaqyUxePtUQN2
Mz+VflN8zrLYxZ2urc3pbTH+unZA+cn6qXCxpVafaDH0GpEmT3tp+rJ7CvPaP+tFjtaanzaoqmGn
+uYYp2gOvIeWDG/9dVVGLzJhYWKqv5hjYx11s7bPCtx46Bcz3YuL27DwdIN0h1tbeSiuYpzOxODM
4YJzfSbloY9APSxYNp/uT0gt0Cr4PEDjdBsJQcRlVwtouajTZe1kvmBhIlBYbKfwMrqdfo70TByN
uf8pU92pLvMAhe7+0Bvbi4VUCZYLeOmm7W+KcSiSKZ9eGrssTqUooz81I3d3ImR1xBMhlDXBXFG4
oxlCKfL6qDDRz3QmhE9eUNr6y0kQ0Zo87YDH+48IWZnDHO69bG6nZeE3bdIiVAAKWrjXA4qyH522
FPpLimzgY5eWn2er3qPEbQ7yKuhBkUSlddeD+FXXy9TBKzGSQPj7SI8vnBfLTnDcnujUxg0quFSY
sBZf61fLvJamoHf+AggirC5DvXT2AXA19XHUaHfZhBufiiIapHjUhwHmriflurIJ8SO3XqbY17/1
KBc+mdDin0EsRC8N1PzLlM3pzl28MUfwsAwLdQWQ1VquS9h6NyPUZ73wKBbfLa8NPy9jAsEL/5Tm
bVk4sQiom91mKdceOlWrdpE9znrSpp71gkgY2ubCzk5WHcMuQwLwFNKU29lhq5zq/46nGnBKS4G6
iIqiX15nWeGMUUhB5iUNM8wlQ7s4ulOHhmQ19AekJac/7+/o2w+oMuJXvw/MG2g8Xo+XVAnEQbQy
XsiF3eEYzmYtn1zhle2T7ndu866DpwNYPy+yPUv523PMNmmuwWnADkMVZq6Hlhop3rjo9kuCJOkx
nLTwX4DQgKXAST1MbTR/tGAzHid92BMR21hkhSoFmksFAJaoeT1ySkc7mj20guinjjg+hhJByTlE
TRYpvLKcnDd/VKomnNQ2jQh1O6yCCN3upoYIS7XLjUo8OovsIVuSGIPwPBvwjpyHn/e/6u1Zw3ho
nvMQBkDLU+B6grO/4HGbSPHC6lsHKXHmnLxmr/2whngSrAwDhUpNjL7HjU7RtFiZmznixRZ401rZ
cuqG+p/R1n7a0owOXiI/JbHXnVxt/jDq9qOXTtPOg0fF5/VlyE+AusImZbace9czBTcO4JPMJugt
p49PzhQ646es4jGAdKTvSfRg0RXA4tTP4vBHr+uoRroaYoo75+7tPuJ1RyOGNxfPWrro179jsYwm
zpIsCvwm9A9z29c6fXocbZ0aAm6dwly04gl/0fsf+nb6PNTV44tKJY+itbz+4PoTjdIiCSpndh4h
B3Tz2aqLWjt0seHMqFtqzj+mMdv2oV5M+bnUG+vH/Z9wG2u0MiismqoRxWW92sau22puMgJPixGZ
eukyPcU8txl3Ivp2y1JLUqV/bJYIuDXGKp3cMMvBCwelMLTDmI7P9I6w0B3EMziCvVrBxpw4Eqmk
kg9YvCVWG5bDSjZpJIsAK53yW2aW1tnz0/Hx/sq9vkaug5dJgZ9EOFFH5Wtdd4/RErcWQ1RBknqL
YxwaVk85IVMYfeh7PflRlZa2nPxyrJEfFYiij88RihjjyStRq3RqDYN1p8Ax6RMyb/73iC6JftB9
4MfHtNOa6jTrfmQ+ceK46Q53Y2uJqDZz+9I2UK2D64Av0t6tyt4vglTvnSPNf3F0KxR+7y/R7VUP
wEk5KUI4Am98U6yccKiZ/bAMXPzK8PX0nNMY5s6xBgZ9uT/UzYQo6oHeAsZLysnTbpWf9eHi1KUb
VoHU/eQ4DrE4egjF7jRTb84JRmGvEFO8gej/rc6rKkz7Us/Hmg1bJBesukkl2tkRhzDEbOcAGH64
9I4R74TaxuSUngX5EnRtprkKaNMccwclkyaQjlyOnehh3Vr6dH7zEvK+4j2MuSJVy3XJMsdmPZsx
QQjGUB+OspMRz846Od0f5SYmEKlTpyydQO5TfFOuIw91dztpkpG5IAH8uMxO+pKT2pyo/Ow1HW+H
QiDpNdeEpwvtbbVs04IVzOAvNS7xnfPQ9ZaLvbUDbVHEb75ASICgnkDPoHqnEHDXs6ISk+H8njZB
r0/G33ybDBUUrAfPaTNPyaEZ+xDZm8V4a36rhsW/Cz/HVyThaoaaTEsjrtsmSA0TQp2cU2Tcw+Vb
mMXFxS9y8Ua2EqxOBgS0QCrNW+umeJ7IRlUiyibQvLx+9EBpP8RZJs995r6x7fc6FIupsJ90jKka
Xi/pZOu9lbc6QyV6/ailSHV2idWfM2pD71KkXP+8H5i3mwxNFZIhKne88LB/uR7PcuvUF6HZBMCT
nXNV2OWl0MUbQab/d1ZUCNkCQP4poVyPYje9leSD3wRIkGqnyNOLQz46y8U25nonb92cEGVI2mTY
2EJmux7K1TNnlIvXBIuth/+AtBr/6OS87Jzxt0ciy/bLKKvPRMsL7wSklwJoIpiwO66cjmZqtPhi
gGv9Luzxv94Z0s+/8bFQpVdnFZ9s/bBr3NLWIXa3wRJ50fOoFNdNDC3evoKEOyAW3pFoLKxtnG1L
hiJunTbokfZlK6fYqcTJ/OYTkYxEQZuV9Bi0w9VdHCLG37Qegd6FaXa0kI8NvCaanl3sCf64v2wb
JyJO4jTQFO+YK2IV4wAXI4hrSxNEgx99yttFe5r1+F00J8POlbU5EjUF4LAKe7su5SaU7exSug3q
nVp/8jovOehx6h3nhP7C/UltxLnyxOLcBS2j4NvXcU4aI82hSNtATpE4FrVRXozI/Pgbg1CJVNUE
uq/rDLbQnN7p4rINdPWyl8UyHuSs722mmzz5NRJIfRVbhCLk6jxvB3T2634g4NipT02Nzn8zY2FC
stY8RUW55z699ZUMBZRRWSw+uWpz/1KvcBOqWn4/M6sknFLywLkXl1Ik8kM/2FW/ExNbHwrkIGg0
JSJCwe56NBOqaVjMSwv926wfkkjDfNjG++f+l9qe0/8bZY0NC32oaWistkGXJO2JMn95bFK8aao4
+nF/pK350EEgiSExM8EAXM8HDqJcKEy2QSuS4SkdF+sYdVN4/o1ReCHykQi/G8hzZJQVQoR+G9RI
251aff5PL3CV+I1BlFgO3RAy9nWmnrTNKKIx64LQiHEWHuX4EM/225N0kmduPj4OCMEb7C/Kg57f
e1UXAJjw/qebg+0/WRh1Gg+/MRsIsIrjxl2+ftRiRSWdJSw6lGLbZTn42aQ5h7Ysmz3p1M0IAFb7
yimjGaJi8Zf9I31bQuhKWLZink88DdwDBmVvfs9yZivIAiB7xLG4865HyXt7SgYLaTm8rsxzWHeY
R7lAMd68aLzRII4pKSp4DMZqlAFstN06CNjlg35M00SczLp/+wlHMgKeRLnrqT9Xo0RD6mAhasMa
wIriDyNJtP9gwpl/RovMniYOoX/uz0rlU1ePdMpKzIc+H+Uuquqry9Urh8qdPMDYi1tr/WMVy0Z8
GuO5X17Cca6al3IKQ+eSuLh1P9KIltGbU3Qqh1SCTXIkJdW+mvBYsOSTNdRB1naUaOMo0n/UOa6S
R9hh4isCQ/3eCXh7i/DqYUQlYEzMrBMKy0/xypotthkZTH8sS2EVF3AMy4NpY4ZycI2i2CsH346p
dK8UaJvKDZnSaidoPUTRFJhcEM3aGJ98LW+cv/PFHKLPwmqF+U+dpdFOEUP9ndff9npM9Zt+2X1R
Nw4TNV8ZyF4z3mcUx05OXMivc0YOej+Mbje6Ok446um4K2vm1Vf0vKWzBBqPAYwtcZpaUNR5E9U7
F+TWIhKqaLlTK6Pms5pQMuhy0LqmD2Yz+1JYXX/AQut9vxhPfVrtJbdbq6fcbulxQz9GzvN69apK
XzJKun2A0Vz3jKDYvyCb5wdvwZj8/uLdjKROLyIaDgJtLa6Y65GESeWvlpMMvP9D2ZnsyG00W/iJ
CHAetiSrqltDsdXWYGtDWLbMeZ759P+XuourIgtFNLwRIFhZmcwh4sSJc6pa8lPUQmlI0jo3WZf2
YKjdd+Le4kWGLa0Tzux6L4qlqRITn+drWKL6laXO4Kd9fXTA7kyIKBACODQrwZ7eXMhdM49KgrEZ
yidJo7pRn/w7Z2GB4bmB/fibFw903ISwwFmm0LnZEzqO2c1kqyMkJLOiS72mVxULJEepvQbnyqOp
7e7LX4x62HFkI+L+2OwK4iaj7Qp9uqr2xDMwQDUsPdwyzPYJNzKDsvHS4aNFqW782pDyDQeByH5p
CUSFGifvEGDXjju64N7BJ5avZp4npxGoxeuUcLhMq3Gkt7DLXEGI2Zg06nG2qbtugm3ITWvcTIUG
yxeTUbzoKrITOz1jzaxf1by1fuRamLy1+knBjLuZN0lIP5M6354FO5obKrmtdR1seiMuVIAi44Im
u4KN7ygtR8pL+/MA6or8MnuHahk10Nvh5mkYs6ivbJqbR9nrY8V0ZfXwdtx/NGF6QhGeHjnO3jZt
kTT0zRwtXa95TGu539o9u9PqO7vE+RHhsINDLo7Xzb2PMCx1K4pxtBSIZt3bSdVKKgwaFu2KFbnu
xxWUJ3Ox27NqzDKu0o3qdUNCPRkQ+Klr1KO3YLdvEB38pZ9NMZBbZitvY8ZwOIrBWq+IvLXR2Z5a
hui0rs/fU+ZqDYxFcaTEdhK/mfPjy2B3Ohka0gjcFLBn0ijtdua6EuOvGVYKKuV2XZ/TUYuVs1PH
sXripI6zz7Nr2J4Rz/l6qqVOf6PYjmBMwaRj9eFdC2eYTcLYmERRlTLq13TFfc7IHPtFiYml4qlT
/sCL9ajIsvvU0M7g5JAr8B+V0M1N2w+Fk6yradAjJbVPqhRm5rNRGTllSt7IU1YmGPdNjQU1Qu9V
nM90MmXt9HjVd4dI/AhhKi66tSxC49tVl2BJFEueGQAMCO9wJeXv1tJQD2oLu0NECwDy0eQrYKwq
tMzbUYquXu3RRhxtipXq3bRYmV+D+/uDcWhDf3coUW6FOs8l62wOEJUSkhbFDq+G0+vLucdDpvAi
rAdXTx/Qg3Xfun7ChgvKMK/Yrz7025lZWmMV89hb19mpI9eMkFpukqQ+SPp2wZMQtyPZg1kKirKT
xq5Vh2JTZlvXEZwusOxW/ceCyPJcT3iTO0Upf388q/0isinIluFdspB8uNtZ5aOkrf1gO9d4sTPa
UJBD8Cjo5p9MZNfeeuPxOgG6i2q96OXfepG0qpFj89mFV3rpS1TWpaX1pbqtT3KnG9iFYvELVVKy
C/WkSLGZI36vrwfre2e+FJ+oeArZd1G8uZ1vWhs29RQ2TYXm+1OlDIOfFJV9Gq1hOYDif/WO39zw
GtEvmDWvM2VnONG3Y5laLrotpixoQ6Xp3Rj/4/qS8uG1IJOboT2ZCReuj50iniktkUJ/ltu21S/1
uCzSEzdiTi5gRB2dGJPwB021OF2+oPFStmcpTabQVcvezN63q9aOvp04xn9t1xiVWxmjsmAkmxfj
6JpNjQh1nDna8LVdEp1REERv/XTIh95f8rRCoGnhNOluFrW0VdLlVYafM10Ppyc5q+zIbblQJHdS
zO6yAFCHHrJCunbJ9H4OlKI3p0+hY4bhczpAl/ugTFLTflSipm39zqnR05jLRNeeS9WoUlxG9b6A
QJfrxTf625b13OptOHtLus7F58GiOffSRnIUnVK171ZfNsiLXDs357/RdylTT9Y4EKekKBAIrFMa
d092Ec22O9mr1nzKOnXE5rk1DekJVeFw9DhnU3RmXWX9tGbI9XwaSkp3nassy+Sc5cTq2m/xkCHb
7eZkYxoSIk3T60ErTc1fA99r/JKOrV18n9VhKF6kpAUHjuooCz/PDQ5pmMqHcxy+s7WkHF7CWZWX
V0erugVOSqJEz+vUKrVbI09VXyA4GcS/RJ7mJ4izdvX0+Dzv7w+wXbA8eNsUJollbvcc3NMOp8Ai
Cwg3te9T06xfYw2TBa22i7Mk1+VBJLh/y8leKXDhuUhtBg3Q2/HKWVkRYhrroJpy473Ciz36IfLm
3wCf43cTldqPUK/Gn92szAeJ8z6CofhESoZ9OK8VbRW3Q4ea3i2jJO5/M1d9nI6qz62MOO+pHCRs
d/SudAww53T88/ES7x9SoHOmi+IWW0fb9tUhEZG0+CClgdSkE7bIy6S7sd2Y5UESsf+UFB5Qc0XB
nkIeFeDb+TVVpssDj1owZT1ncKzU/L+cfuGvHA5oRm2uGPXp8dT2tyNDMiOmB7IJef12SC1WMXhr
tCyQsrVSzyp26/mppGN4/IBsxGofbNb9SpIFoRgpdNIEnXfz+CQVGI4to51QoG59ysdFOYfFW1vi
ifagAUCiEREnf3A2R6Kcp2ilGTK8ZpreX2qok6/VsI5PMpJ4pwyKxPDmSIEB+WBCUEQUCjbhpaqn
eoppTHilq069OCn2FphFvdGjUUyLbktIHDxmv5S5br9VAUJVmmaSBg6nLNDW2PQsKbIOPpE4v7dv
mE3eLpRK6TIT7lq3o2R5VGAkrDdBSQfr+FSXOSK0iHismPwsmlVdFoQ++neTQvPZZaW6dMCc328R
xidHEBwIqi1bYerRSgiYKq0OYkwuTh22mG6tRt3Bvt+PgnII3cdgm+xFUs3bWRZGV9T5kE8BwOLw
qS708ZTG6lHV/M4oYhKsJ3Q/KFfi739D+vJIXUENzCnQ1XJ5h9Z16BYAMwdf7N4oiNuL9EoMsqW0
hhkgvmnkc/CL3tkUUvJzruv1SB9kf1WAOXBXEDKyx5Erv51MCWWMjqBxDtK2fB+HkuVlfZRinUNT
zeNL6Zf74+0eFNRuMnJSF9jBWzRnTfRGa7V0CXBxXUuY+FH82pgLhtpWvqqlP6rTar/UXdTKJ+IP
o3mZM7NX3IlWlenvqJDAz5ppLSM3NQbJPhmhNX0wpkgy/nVizGAONtOdlRE9RsR8tA3zeze3mmTl
kULUswQEQAKJzOWnWemHwLaIZh4vzf6JQP+P+JKDwQmlEHH7ESJNHoeVtrqAiHZs3Y6+4acynsZ/
K8qvnyVzarvz4xHvTY6Ih/QOCSEeiQ3cpIVZO2VGugZjNozvaFcsvAV80bdXSzlYxzsb2SGLFL35
yOzAoLmdXNhmUqT3WRHIi6w89dEaezS8ZgdLuI8iiCC4Q1G+Bwkl9bodxUpkbZVopg2GZhye1FSv
v9IxaZwkcEHXQc3Sz4dhOSin3JsaFGwhmY5c0S51FYrw0ez0DFrTiF8nZeGpYKRHB+fOx4KJAaKF
cAqP+TZSidpxSKW0LIOkBk5wKGRc4CKV3iRr2Yu+rPX3ASGAwqVpbLqE7fRulvXpu55G+bscn8b3
VM/bU1RBczP14kjdYrcGgJVCXFlwRmjG+yWy+NttiLTyoi7WoARjUQISGHbnypKlPj/er/tRBIQO
NRR2D5jl9oRQlaPBLMKIN17g7K5JppxsePcHW3WrVMnRE15iEPoBkwQTdbOLUnLeKlP74ZqrxWK6
jk5k+hOJh6H7EK1GI38sB1LaJ0rSCy15q2XXl1yyV/tdE5WR6oVDmvYnnNjX2Z3NaQQ+WZfiSNht
tx2EqhJxN7sc0BH25+1WNxWKhEPbDldVUhs3TTR4doj6uJKaqQdbb7/sos0AiA3uP1jxFkuFRUAC
Rh/3lUpK641WXF20NHP8t35ccWQZQQwixGxuJ5QjNoxveTNeZ72DY+Ko8QX0tHhrOCc6jAUvB6Yx
cOHWnFjWs06BSy9fV8lU3lVjVvjysEgHW2h3lf8ahW4QcELcKbdc5oaeNnjyLaOQxLhDavwYtPWp
ajCeMcPoyLB1vxUAsdgI1CdEkW4L0xlTSvKZawpYtxMmrpbRDmJ0TQTSnWvfHn+lu2OJWrnwpcLW
ZHM2qrCjhRO5y6tUpqiLt7HuVRLvhmMC+D4ear/tmJaw1EG1DBrrNqHALy8fEGFQrlMfmZ4iR6Gf
rM1RlXj3ZPCp4P7SQIwCCZf45tVds3zq1ZXFw1Ou8qehXMBnBumPXqN1p9Wq+qyYyVET2N2pgdzK
IhPcZ7uzaccd0KFyXZelO2slmGCcDUcQ3d1RCCnoIYHfzDt/e6KUoY+6uNKVa6yZhTd0ZfNeG6Ij
Y4v7o0ChQZxcNG1s8HCzn5e5gc+Jr1VveGGaNs+S1B11WN0dhT5vbiEaKHbsysyIkehcbPZda6Hf
n3IvN710RAW5uxno3xKtL6TMWzJisWSlOZI4XXGRWj21SAJTDj/nlfY5reqPYxm+zaqTl4bN9//j
bWH8WE4N/HH4Qmndfy8jrE4GJ6p9oxyO2OC7qoUYicSLmjdI0s6ap0M+edAXSblqE2aco2o/JVH5
ZMUIgWjN+qVZq+/hEH7C7+GNChK/5shq0gkLPkBVU3zZ30KDLm+NPk3YHwghhBd1GBc4xk75lIMx
vTWeZZKCXgW5hvQCAPx2qKxnW6wrmyQeHNXDKNt2K0cDjZz6ozzm3n7kwoUIzjNCRLK5B2UA545y
rYqtp4MroVNI70y6qC+Pr8B7t60JFCdocMB/W2pSMuuDsbSNem1Dyz5hw/MzhB7h21F2VGTfGqrx
mWAEAWxT14VSQtHidu1o5ujqcKjWa6llMfqlM9yjpVa9vLLKy4SdRTCs8fxxGJXxXCt9eAbvrJ/K
PpqAQa0jJaX98kISJ45EjoNojCat219TlNpi6Ku+XmcjWrwydxDbXkvtzYENiSgcLMHZoX67VZym
9tNGyIyq15Jl9aN+/G7MzZE8wX4qXIvsR0R3KCDsVDAp+WaguNpyjaRaOivRiA+a3esHO2UXcSBd
AheDcrdoOOdxvl2wMIwHJXZi65o05ofFNj6OtHK6MfJdlJ+PNstuSgbVFmSp6ZCEEwQl43YwZ0ZO
dEw744qklu5PhY7tTaEdSW7eG4W2SkExpLrDN7odBeLvmDrzaFyN1mhcUx2ds54NR/3Rd0cBlaVv
FToCDI/bUWy7hYxDn8CVNveEpmFJw+E+Cv94fJDvjCK0KcQjiSwABbPbUWpoF/pKk+g10qrVxwhe
OY29NPuPR9ldF5Tk6IVBplfwtXch9Lw4fTdLqY1CVtf/0eRUjRIt6/9BF2U4ODr3hkLbiQZNPo+g
aN5OyE4QdG75IddiGEu3WtXxYukUGRMnbd9ahWZWEJqEAyoxEdnv7VDgojlKUgWVRimLffxX0R6R
0SfvivWIFnbnM2F4JLpCqa+z7TZDJVXVF1JHUTOSMXwdQmX4qNj98tZXX0yI7iFAchIdKrW3E2pj
8L5ES5iQo/+VYAv9rA0OsgP2/Fb0UAg3wEzCQo5YE4GD24HKHh2XJCqiQENt6GTX6j8VonQHGRWN
ePwzN5AemQBIPLkbeN6+A0suiaVUc7CvU9sulV+rdvTS4FM3ewO1Mh2as1pZAY9pk/vxkk3R12Sp
ZvuThUek+i6ilDB9yxM5K09L2SCuZhI+1h5FRvVat9kYflOmqV7dWOspgFaKNBqumo6m9lwbkt26
GAXQquL2ZjdjmIzmcHnB+DTr/MJZltytbDmSfBWPnNnLTCLic9jnnekqajrpp0qeJ+1cOFPfnB2l
m4pLhDvi/G4YbbO5OFZYnBPkxKzFpX4yq69LUa3Tn5DdKLCazWy/i7JYb54QYXXi58nJqv9yzuBP
AlhNOa9TakcfnDLWk7MQmB96d9ZXOfGnGj7L6zwTt38KMz2OL8uktGA0UrK0H9TJNrA7AJXFJlYp
89nVutD5XhUDG54A1ZFp+ccBwk2qsvjDjCGAenOtq5lbIRZcfuApn9tzo6frq5x31l+ZMuUVvzav
Y39eJf27rQMenOylXNU/zFEz+qcEQ1zVo/VLUl3UIRrEja2wNtWTCYOh/rcrhuwTTBFFQQaE0Otc
9gZWuUWLg1aQKuicvVvaepouc4fd0jlLaQt/CskOEYBAGG38NCXK+JcEygtXhrfQyD0nlkL9J/Bj
JHvmOufLfxi1WaqXYkXSe+Vc1J2Xm2lova6EWM65GfV69MpiXMeLoZRG+tSb1kw7flEtk/SRJ5F+
Rr3Vo5eKJUp+ONYUZicZ1Cw+N3am/Rkbpa55NPfl9cmZssL6JGdLTrf3GMav0SQ5uVebXS0huyQ3
jT9a6SSzMYZR9ac5jvESpXdbf59lY6a8K6ZwSUgUFyd96elSXp70tsxWl48hUYbvrMb2Chr8F49i
fxr/ty5Rb3tO1Bb/hFFXvpoRrmOuQazVeXU0pa/Dos3y53wdtI+LPOc4H7PTFAc9MlNOvaU0pMrH
TrVan/teLnrf7ABIPhmrnqd+H+tSEih6LqWXlNwyusASMePTKlW2elrifoCVIT7Dt6ZWOvUMQKAa
npymU32eq7SWL3BEBtVTMituXAreznyhPpQubpzk63dE/MxRWH5wnly9CfXcT9CZ+T4quBX5HZyI
2qVpf1Z9W2sUw6+xhDdObd/J5k9FaQrZi7VWzeBnOOpLo8mJ+aLIVVdlLh1Z3Z8Z51bxTCOLVNhj
udKfq06X/3n8Mu4vdq4XmGKUlume2+GTQxMlgKsKlfSpfMXtNf4iobz5+sZBeMUB0RUAJouy05YS
Q315SMZsLYNRppTcdiitW6o0eY9H2b28JoiSUMWnVRmu6BawUCZ5mnKpaoMICOvcO3XyZCSS+rXt
kfR9PNRu1USwgoUFJCahibH15sN5xIjVrmsDo+7Np3icCk8bFc1/4ygU6yh+0tNI6iY4lLevFG3/
IeWAsQ8yZ7QNv5gm+b0xO/Mbbb/pIKITGpSajwStAsj0dhy10+alps8LkUhaGessHgsXgmL6hTqC
fpph45wjcyijg+mJxOn2daTehfgOdEFh5bPttsiTeA77ici8scbw2bJ+pMqEg1jU0QCblVTk4950
1XaQ3tyjAz+QVmyK1wgVo8WzmW8kI5m01qZ5LWtlvujCMg3doT8ef7z97IjKSEx/hegGLMHbRW21
VSuEYtdVs0PpbEq69j6lFucbta2f80x9nycItzjdpL05tiEeJDVEdZIAgTjndmBtaHhZtN65Tg3r
F8G4et9hiHYQe+7TKijnZDpkO+RVO6c/cpCmmUzJubZDmH5yMis9K3otfetjytZoBKxfHi/nbjxx
4kS9F80DoqltVbnsKQFjBt8GDZjAO7o7WrpvyfhpwzhjAvDv49H25xsCH3g+twi5KdnP7Ro2khPK
+ZQOgVNNC9p8ZuXKkdycHo+yr6cIpBO9WTpvhfjJlqFLQ6U1RFxbwSIV5eQqUomBVlNHNJqHqaIO
bmZrdnzqsmIo/lWcRei4ZlIIpS6bqu5DmWfVfM4bGsc/ZlZuDC6O7uFRFW9/rfIjgdF5GQXVatuj
qdT8w3HoTAG3r0zU0qZ+SijsxsN85Bt7ZygSPKpLRP+s/bbsGkXs2HiWh6AwltFHly77gmqm9r6u
pOGgNnl3KBBmWItUDGn1v/3CUtwszhTrQ9Am0Wx5XHRAOkYUDcSKctuY54NPLe6Um8sOEEUU54RR
DMmHLn7Pb2DfUue9rC7WFPR8xSKgdVPCHmvNDRQhbazdvG7gf3sujdZS3Uob5eaLrePZC7uxTi3k
v5UkesIRnYrJpMTJERazy1T4eZC2eQfYhsJu9vbn2ZPU9/Dyx8CSlMTTppS4lTLah0R1KDkZDe2Z
s3RUYbhzygAk6QKi5RxgTRU/6rc1iTVUPhYKrwEPxBC7ON4YLyFrcrD2+08tzjI7SrQx7jPyJUd3
MyvWOVAHSsKeJlVrgA2rk/jDsurRQWhwZ7T/63qxBN14BxcuRbIqYGdrQIPk8pQkAyTWMEk+0Av0
4/Ge2n8z0SkJzCqyZUSpNi+MU2FsWyzhHHBbSZ/QaoyMZzBz1S8LWyvOyME0i5dnUxt7bx6YYjso
MlfXLz3b2++WWxGUE5iqAfBD7QOpS26sSJM/yE4VKE2TP00inn886P4BgGZG0AVYLl5va3MlWyui
3NUYLUGZL85rMq7R+1IyHOT6kvFDV2Qoyj8e8M6HBJwkQeeKwOd1q56q6ENHZlgyIIv/MbJSNE3Q
BP8Shn1yeTzU/iDwYINT8iHB+p1tndIsQ0VbrWIJOtmO36tphgphkRw5JdxbQSIC+oVRM91DbZWu
RQrZ2RLoYbx8tYyk8yPFyC/ykIb+gEL2AantzgJiH4mGmMpJYKduApF+NTtkJEo5UHLHxJO1Hnip
MbNL2/nIOOfOAjIUMjdCT11QBm93JFY8Y5V0jRxo0RSekDTXn3QtfTMiCpDDaQOqpGbIXbmZkFbk
eVwieB0YU68/Z5OzfATLOdJ5uDMXNP7AW7mIYQZtq7tT2XWUp1sl6CzYElnez3SWzoX/eMv9ckK7
fZCYAeguArBc/BQPb5dsspJIsq1QDkZqhpof1hrkuQrgBRHBapZ/SLMNpb2HdfxpaePGOUP976II
1KiWnKelldXMU0Nn/rpY87L+rU5lbp1K2RoMD3vQyQ5atZRzTzahGL7Lwrb9xwoTs39XNclofyEX
rWW0xRIqlZoRx+l5iUfpjfbwpGdUL4RNM2w6lnPLnOhRZ8vHslECvUisK/Ecuv5ZnQhWoqJ8e7yg
d06XaHbkCJMXguptNsfcFlwiqawEeSXTt60YsGJdeuu0F4Ditju1eaqaB0H4fqvwJlJYBg0THnTb
KqndI182zyW+MVKmXlQ7gce06t3BVhG//HangGbTRs0yinZddTOzTFXGMkOkIXDMavyRG914ZuNq
r+UKrrXMrflNx9f7WVlk/YD7vr9ByEwhkpJoo0PBPXK7R4dQgzIUs0cR0ag/5O2ifB0yGP7TAoj5
+PPdWUqGog4MRkH705bOyIPTS13FUKGWTx81tsq7RB2sA57W/skmIgCZoKOUCwQdsNsJWT2a1djA
awHAb+uXxmSci7m0P85qG/2RJWb+r4N3/PmtU0ORG1U1OKx0fkL9vR0UpeW8rUpVC6jCOJ7ZZslX
24mNNwfUggnFV0ISnjL61iFtqVN9qbCOCjB1TD7gzMtRtyfzo9lYR9zf/bYAdoF0yiVJUM2fbydU
zJZTSxRBA0eOf7Sr0z/LQ72cp7g7qufduSVRo4MwTX0KuUIuzNuhYhOAWW80I4Cenkl4GtPgl56y
FOGnZ0XH79FP9Kmm+whTJeWdGa9r5zdmUwWy09jtSU3mevmWJLODUumoiwrXrMvpU2SNyUuzZNHi
L63U/Ivnc5R8suCJRE8qEhvFySzlJKZFycbwWRmKxHHhrDQh7U95txyFOmLBbk84B5w+PDTi2AMk
2LezRJ+9DCe70oK2S/6r+kbzLH14rkMagNSk+3sZ4+cla/E0kw5C2P2po4mHohyVfJRsSCBvBzbz
bp1AvdVAcyrzw6pL0t+50SoHB+AXD28zPyrtPAJosjDOFq4bUWRpV7s1AlqibA/837jmtjn4Udr3
nxSr6wIZFd/LYgyVNy9T/YLtQOJXZn/kE7ffucK2mDedoJJypCLuh98yHpK4IUGGwA4sbCdc0ErJ
a+emAr1fs9NbT73o/BOHkQdQqG3dDtWbVVSE1NICXbKTk4a5BVURSiOPR7kzISjF5IxAhxh2bLm3
y5rVtWTnBiERGHhhJNFlVFccsWP2zuOh9s+QJar4BK4CEd3VoxF3y5yh7oxAiSzJX6Kh/2Iq2ehF
rQ3yodgxHYGzsqT+rOX1Qf/Xfp8yNiA5Fze7FSjqdjGnXK4TWWXsNEkcf020nGRHTQ7eoLuLiZ8B
jbdA4mhV345ijTmONd1oBMlaD5cI094PMYnYGTP6o1xgf+KZkCWI4MKqAebY7VBNK81YqspGsEDJ
RDuUN+LVSYruW8y29TNNK/7N23T4MwTjjNwoMp0jBdN7kxUGvewayg6790JP9Hhk7xhBTafDH7MU
jx/RWoy+mYVxhFXeOf88uYj1sUFhYu+8SqpWR6oiVM0AQZ/RegrXUbLcrDEduiOtNLW8yomnr1WX
tAXB65yPF9npkuaj2So4TjUQssqDjO/e+hMw84qRwROnbjaUni0WCqCtGehRt4At5gVl1+Vz3TUn
vTINtwuVH50TnZUqf7PQL1x5+iahjSjAUDDzbz/9iuXJJBxqAkJn2xsTOYSRHrWXpO2Hg1ne+8ZC
d4U3lOWnC+B2qI7CCfBwbAVjOasunCYzkHoTjZIs1F8f3w57mhbTQriGDUUEAtqzGauf8GRvosli
P/Wj5NP6Nv1M8waVxkIq1k+T0i2La61DHixTlsw+XbZhdu6rfnjt0sKcL1qmxkdIiRj09uERKT2B
FygCEOKWRzWWUd81VWwHk9zq12osxo8zbLLPj+d+ZxRyHAQc0UMVFlGbL2omUU0PyeAE1jTMcE7K
rvo+GuZycAHf+Zqij4FGKLJsPtaGdmRWsTWsUmHzohQZtKNleZ0MZTorsakfzEgEHJt14xoUS0aM
jJDy5p20Un21hlG2g9zuxy+jEYfvoddRvrVy2ZX1cPj65hVEyAY6MO0jVDv1zc1bSlWjgmnZgWmF
uVv3OZ29dn9kiH5vAX8VMITMJu/yZgGHsdMix86cICvK4RTaw+AplVUgyCsf2Vvd2RK/OtYgBQlp
sa3mqmFEVmQ1uRN0c7P4U1/XHop3RzID90YRbgvw+Fg1tLBuz3fctvM8gP4ERo/3SY+4np8C8zy9
+eNQaULuWnBkqUNs7spZiUuqNVn0wqtoXMpqGlxZC4+aW+7MBTIVu4D9xv2xDc1M9ISR2UASqp60
3BsSK3vOuCGPMLFdFMM5/SXyS9mY4GxrkGqnk2IVWOq+6IU9rP7CpbV+UbKuBBfrZ8l+HnhrSz9F
s0n1mk6Vad41e5jd+Wzr3SdUzNX5FdNMyBcAA23uEZzjvi1kJqTUNbjm/kpkRFfcBg9bx8fuyeHP
2VBKT3kIWPXRtqcKQodsldRVEsMovrQImbz03C0JhrtmL7vOMCHDhbrCkv+ocOxsP1YWkgquEkX5
azlkw/J5KtHIz1zVTHXdYwpa975uQzhBWiQlKCzg5+m4mWqk/0wZ/qKvSWr01VOrVqpx0lE2mt7P
aFpZrqyAFP81tXKyolmlLOZ7SU8UK0icvGqeE4wUQtpQJpSlSnVxKJqu3bq4uGGMtSshUZq1fgRf
UP+h9Hjx/HzjxrOgFv8C2Ln09vpaIyEAaiGLHQwEAL6pFZHfF8jIPx5ld9eJUWjsoUNOBCjbUKyT
JEWlJcoO7GpIX0zsitxijPT3uTbPp3DKuz8fj7fb6EJz36D2DbBCv8/2Gnf0xqn4WyVIh6Q6NyqS
tXGrG2+eleg3JMgEdwDaNjdXg0HThozwhBq0kdX6lZXWZzrSpPdGPUvPhtocdR3vV5EcUnQ3w45W
eHTFufs9s0plaTDbTgvwX9Jf8L9zYjeGq/01CjUpcuUBQ+fH6yhmcPNGAYdBWhayBYKIuwWnls7p
60wbCeHaorB8w6qbn/q0xPXFLLl+L40hzcYZ04XZPIBafsn9bYamLQdGK7xmAa1vnivYhMKTznGC
opuH5VrPTv5PZpXZn601ZdHZytThO3ZDVPLybI5mFB4d1FUGJxx+1n3RSc9OjnWUq5m55PjsSRve
oEb1+Uts2p16IWFsVz9JdIsmymbu6780q4gQkhvSxfDqrB2SUwXa0/pDYlT9H05omv+F6mh9o7lU
G91kQaHQlWEi/j12lG7Pjxd+FztTqTTRlKFhX2RjWyHkKO+p3q6oAbR1Or22WTRcU2cyuHVMSfph
rvKX0h79BVn9f9pq7P56PPruERfQHdEcSA8Ub2K6243WxlC50FRwAinNksvUt0pLxViNMm/ps+wA
AN29FjYxEIidEIYXPdCbDx1OWl92becETgSJcSJdculb/W7Ohe6WUnMpS/VTZHP9P57j7oogJ6TT
GlYOvBVawMRh++0wjVpLCwrAVKCqRX/uO7rMioh2kbeOAhAC8wEklLTe3K1kaxWykSXpy5RUw5+T
VOUuOsbq18ej7L8Xo9AtoUC0YCZbYNdoVgy9sjJ96UYpu1iFIn8o5zU7A24dZVa7O4iUnYEACQAL
ANK2d5AzdQUCa0AuuYOPhDn/NWeR5YU04/fDGB/cP/uJ0d8qYC1eKBW5hc1oUVzOVVTX0Us7jbUH
dkCNOa+1q1IMbzYjBPiAmQ00zqTAk9Tb/VDMM/p4uFe8pHNFeadpi/OYowfz+Evtdx2zQD4RWAIc
knzxdhQJmK5Sy4Y3sA1zj4gjfq7SyLk8HuXOsolciceJCjZAtbhdftvbTWxVVjbFGcuWaZFfV079
3V5p5HXTroxl//Fou0eCcglvLDOyUAemlnE7mhEmk1lMvOuyEa2uUaCp5jTSP209vpfSsbrAJT1S
XLwzQd5A+OYozoi3dzPkwI1krlmfvUBwr59Do6fotfRSzunqw/HgNrzzzRxRN+GhFz2Ivxjwv61m
bM2RLkc1clFVF310kKX+nOpFdXq8ivdGoeyq8r4LwaftKo7qAhiV28ULIrGIanW9cxqd5ehb3RtF
FF5RrORYgUbffqs4SpUSyYLiRR3s8Exnivl3FBvp97fOBRkpHYKUkCAHBN6MYnbYYWhTWLyY4Zxh
JYJ7WtYjTfl4lP3DwSgGH4U2MYQstyd2teRVrbqyfKlybb0U9HOdnCVbz2hJ9c+6pM5ug3L4+74p
zCMCzH7La0KJgAuJXES0ctwuYzgpNczpuHipFGucXtW2MNMrXTHq/NKSRJafF7Uefph1aKRvlnj/
5cWgoZ9CvRBsS/y033ZjV+edkk5d9ZLH5mR7Ve1gQYe97tuPGHVzykEERXxBtIlux8mTJbRWO6pe
whGlFvoECs8okD1zctN686UoxBZ4v3i5UGzdRplaWlRwz/vqpazX4QwuYr5UaV8dRJR7hFRoOtAc
hcgN0QsMm9sZJV2qDZKUVy9jmk1PZqZn59iSwgtZWHJSp9r0iwIuMMi47c1YTp1Ge9KvJXfewfW8
f0Pp1+eoU9EWtYvt7uFs5yCUVvVSY7JzmZrSdIspLk+a1Ia+klFBe3xQ9oee8ejWBzAEdN/x36tm
MRojSuuXsEpSmrSaBTfh8ihkvTcr0lkebCEGsivBlmquc30N9Qt9PZG3ak7qlU5IN6ka1qdilbun
x7O6cwZpEITMTYICvXGbDZG0rO3SWvULR0XzeJ60U0Jh++zk8BvtFVABcnD09+NB7ywl8YFAO0XH
E/jd7R7i3g7RVxS6RKHqeCE6mIanEsHaB5/szmICagFe07+FOdOWaaHA1Z6NRW5eqr6U/0vMsnot
MrP82v2PvS9rjhNZ0/4rHX2PhiXZJuaciwRq1VLaLNk3hCzLJEsmSyYk8Ou/B7W7rSr3scYR38XM
xIl2KyxLVVCQvPkuzwJvv8Ru8l9GpYIkBqIW9lJgmaCJd5KXBHanEbGD5gB0rrNb1LRX9ki8qHDI
48+v4BI3juo6HAlxBZ1IhC9krCfpfte1gHxm+GRowDiJzKp2iCAWBo5Va5eQMMkrbt57Ezjb4cDU
tiua+p0z+JuFgz4yqGpAoSGCnnb0ZG+3wzwX8oAYVzsJ4nVnJ46le74La6tpt1A1MG5Ebbr1O9XA
K3P5+MMDNYPZKDaPJQU8FU9nLC8AB+rdQ9XCQsPHBuU20E+F7kGT7SD92ebbsAEm6pxB27z72vjj
7K9NzQt5K/wZ5Dla1t7sfbU8Wbd7Y3TCaa1Gu5ULM8kU25/fqtNFCD4GlgLu0QKtWEq048XeayCt
h9mqDoMvZDzM5S4z0oMg2QPGxr9aKS0HA/YGXaKlGvxBYtW26t7y50IcWC0tmL1WA+xXzV8tX3AU
qDYjSC0oJtRKJx9JVo2tuFDdAcaFXuS6RrjGUrt3w6aOAJJQ7+w5p4t9ORzAeijhUVlgPLdc4Teb
dUMA2gyCSR7yxvDXimCPqcLBSsALGyIdjNVaTjpIus7LIntq2TtR5DRa4fBg5SFJQnqEffxU76ZS
jVRIvNTBMWA741RWtjI8EOx+vkx+PAqe41eRB0RFhOST2OFJKP86c9YfIFATXLSgvPHNyFv9Xob8
OhF5+/TYYLlbaIZADgGtcu80T/BkZYiw7/UBjSEY6NhOMQZrGc7mDlKzs1hVwVx8JK7RWtesg9bE
HIO5BOVYgAIUZJICs5ctOhg22L1Vk+V3xeCY8xrsvGKMgkFDXWYaIDQDomhYFLQvvWBeZyn3Ppe+
ye/yFL0JyjtWwGQ5yMLHCTKwYDWYxr3jSa/4xaQIHxZtA9S9wGotloMngxSnBGFxbMV4qEPjkz0Q
tmZ14b3zhP/AzliOEiAKQj0Ah8JjfrxAnTazA543E3qyg2Ul3egqQlvg3aZ4NgQEn8JxRD/MGFUI
od5szMShcvD0rws3C+QKFtcFtFg6tBHpCFkbI8aMydG/WBottgtYyXhsMdNFF+Wk2mvaQKPdNzeH
IQyQbHPLvzR4j5n96zr+j+fxP7OXGlUAcPZC/vO/8P1z3UwgPTB18u0/r5oXcau6lxd18dT81/LS
v371+IX/vMjRWZP1V3X6W0cvwvt/O378pJ6OvkmEytV03b90082L7Cv1egCc6fKb/90f/vby+i53
U/Pyj9+f6x6hC++Wgfv7+7cfbb/84/dXM5X/ePv+3354+cTxuru6fKme+h9e8fIk1T9+NyD6dYbH
DuN0QN8we16IE/rl24/sM/RmUbIGWK14/HFrRA2yIV4WnP0B3ES+DM1s1JwIjrLuX38WnqHJgkYV
4ga6fibA4H+e3NFt+n7bfhOQY65zoeQ/fn8dsX+PCxjaYCeFnRIo7pg6Lf3K40Vso380wW7XvLWt
awf6plmcrgpxPdn72t7rbOuYN012PgmHQpyae5cNT2SxmnckpN1DWEYzO6/CXS/WdbPLPJmkI82+
1jGHocBdt9J13FrRUBz88TKTUV/FGbniLBpRWnqHob8I9TqbktE5b/EU2GTrzdi/iqicqNHTIr1n
3Uczhw9g1K7rMVJDADnHJlZtHlnFzhWHPP9kWB89cTWa6C4AgH9V2VeCQUQP3NrAu7CgE0yAWw5n
OpHNlJ1X2e0wUvT+aXsl2x1Ake/EnhOgwbcrCrQcbjk24x8wnNq04dHBuHkrc/fRHbIcdrjE3wPA
/8kfQdlSYVy3xko/IDC4F74DJlOh++a90zjeWZbTAMsPM17gmxca6mlPRAgZNI4k823J7A9WbwU3
IIzn+9rZu3nxCDQf/NDJPTdHI7KDbm2bC7/JqaZbzLnjebDuf77RLRvZ0TpD6YTltfBrlvM5zd5q
EKqzyQn0bWd35qpv8nAlZ/KonGnNC2+3jBe2SOq/qWf+Ulz6l9HmKEL9NHr9j4xL2G9+Epf64ak6
CUt4wV9hKTxbwhHaMKjr0QbC7fojLKGuPgMWHl19WOkAtLcErD+jknu2iFTDbxRhC1+Rcn6PSpZ5
hjG/B/lzNDRBGXB+JSq9ZiNHqwUJLVqvCG7oUSLrPCl0JND/ym1cdd9XaPXyqff2o5OOty7vySbv
ZbAVcuRrL+vqgz04zY40abOqIGJ1kM447PuyrCKQMdZZBsxOULfleRiq9s6yRnHuCzA1PWvMID0g
531uQdQbypsyPW/ZBvKVbvqekxUi+ZvFj/gOixcAYlCKQmkQs5qTlpdJOtdLEXtvMfbMYnh/BkkR
BM+mLox3kpLjx+zbkTCBQmEPEx8o4h6H857LEOIEvXtr88pNGBuD7QxftbVwG75vQ+ZdNH0zKRpW
7/qd/s2HxBHRT14SdsS9k1SWBQ2kSbiZ3rp5OCRiltm+Sgk5z4A0St4s5W+72Ntd64dDYZEtTER8
RrSVkeUdf8oC62YIB97eGdoDvXfynrjHTGRa1ntj6le8xfeViAsKaCzaXss0EdrsqEaOD+XXEMzh
3tTeIY9d8Uxu0QhYBbM6F62ZtCNfoUYGM3ErMOAbyENrGtdWDTGOYp+lT9x/ISSIOkNumFa7iR/M
jsXDQLYcLn68ugWt8R7Ss5HD/U3VyH3B8303ZAfF7Jz2tnX4+XVbTvb4w2CvX1wKFqwjqGsneXEw
TgXUJqvyziq1sfJNCThzKmzKJ1VDNsYQq58f74fVCPg9QP+gd0GDaOnOH1+8Ro9+WUwduYOUmLee
03HehIBP7jVPxbYZdXhdGjBPtJEyv7NCjne/5bbBKNIFJgjjL8h6BScrBKDN0QuznMBJw9NJ1og0
lnCue+dp+6EnsWxoAKEBNA7hvEUg4/gDWo2F3dIY7TsoHtWbwmDlhpTGvIZISjQBLRTDHVPSNAtd
EO29PJEpg3kpQSlV8C6HC6xwEmOCtl/79ItXHg02DF2QhkCsHoCOkwDajG3V10Wa3edpVkdpBeFt
3zJIlDYQyLac0U4Gi90YvuFf//zA9g9XHsks9gakHhDGw9D2ZI1Z6A1AENTt7hV8Rjr0PsDeYtTX
4rqV00PnDHdFNcFdJ4MYz1Q5n5WZxdqBLTInKexE+gPTsBOcJuupRse87O2XzHIURZvrM9o3MUFd
OTZtMprDO4v1tSo8ejrQC8V0ETnboqoBOfHjm2k0SF2yeZjuW9e+SGdvrasmrmEKJEO9LwSJXAXl
IIM8WP0f6+jfWcrvCJtv1s9SnR1VTw9P8PORvz2JL7+tetULrPI/irLXymt57V8Ji3cGnOdid77Q
iJDQ/pmwoMQKlhILZcxRCWU5Z0teAz0IlEvoAyxb4Z8llEXOMJxZzPsQ1TH8h13gL9RQJ1EARR0G
uMs8GpwDjB+RthwvnEz7fZ5bproverhc0A5E0Et4/QCU5wL/uA4B7qXFmGVlMk/28BmeR2CzBybE
mpXjlfdpq9rLanT4DShy81r68PV5c1H/Zr9c4uz3lf16gigioWy3QLbhE7bsp29aaXrEqXeBp+7b
Qh0aCEfsAHsGcr3kLXknJB4//t8OBWk2aEOiAsL9Oj6UGqAelbmzup+MqY563WVJZrLind7gDwni
svujZF0ES/G4QqPq+DB6buEhpzj7MADuuba8llDO9AFcGSAhpWxXJkoq2LqrFJtdNQWXc2tclF21
71jqUs/KxNbqyzmZZ+begg7fJYYVloBVTuXKT29Kv2325VA0myJrnKiRLF2zvnXjEBpi70y0XpGj
x3cHI0Jk1oiWGP+A23H8WSZkht3EJfvg+wb74mNPOGgGES8kWWLl5U1I897ajQQgMijRNuuhmqNs
Ks2YK5eKrpnXleRdJPo7lwwQMy+z/N/xCe2jP2IMVs6/rqJun3h9EpPw+3/FJOsMXk9A6CGfWlo7
b2OSfQa0JuA3C4QElPDvRRTiEgZTSF09AOVRSS0dlzdxCSFk6e0AZ4wNFNiMX4hLrwCpo4WFtAsU
L+CvXwmXp8q0WdsbnAezdWeLfCqhJgiQROSnc/OlyVOWMOW61MisDO5NuqnqKLDmFOSL3C79rRjM
Vq/yuhFGxP1QJpnWfKay8rwDcdkMwK3pyBJeFJPtx4U91bfFbHzqBmkWVNi6/gxHCbRxRO1InaSz
Y9xA0XFmNAWvh1MbMnxN0psu+8K9BvhCLQRAyQUDD2/FVdUccgcpcqv00EbaHsYe/hBta3w0GODk
+ZipjnLAVbbQ8/OhYiTKmrbTOL+TMP8QzQDig68XGHIwjsBo9iSyA03tQjm9su4qM4fdmw1VIQ5b
nPjNmvrvhGccZRE/Az0OURNCJ8cBoOqQnrVNbt1xQSRkrepuNTqyXxkgnCTOwI13Mp2/WRj4KKhE
gU5c+CCnk5ze5gIDM3e688xm2meiHj6OTmA4K52GrUebHpGS2lYRrlsEbywGy9ecSqdpo2GsSeI0
Ki1oQQR5hhejeknNOgS4HCKOfqR8DWO7bKrJLYEDbxXZDZnue3+C4dvoOFOdwPeDUzFpkN5hCer1
ETboso7nBd5Ny17PKmKNj8E+4aS4kpYM25g4zWRTM00vjXDurdgjTbO3U7+98Vg6foItEkAchuyd
Jzf3uq+ElwVybNL4nJIh7d8zQ/hhQ0W/FlgLYN2AuViu4vEd06OElc3ojXcqE1/Tud5DoriNZrgY
GWWa/3G7/p0d/g5FDoTIEPkTCnk0BdG1fPPk/JAtRlXeNC+dqsVvW1khaXybLf7te/0Zqc3wDLRQ
VPCY2Cw89zeRGj9aaES4ieCN4iHErf7W70JLa8HvgIkLqsHie4GN+Vukxo8WYTjEcWQgSHQg/vIL
gRo1GdbLm0h9ehlOgUlhJkH87Umx7fmekYL61gtHlCSQ+zKYoNZ0WfqxrUEHiab5vs1WpkhCeFe6
ScAiN4VPDYXOJsHTB2HWcuM/l3h6zG3o3bQtgGSXc7huUkqqjT8/BP154X8BljISk0Vz9dySa4uc
p9kdVPYY2lM+9Cwjy33K2W1QXhr9pd/sWnsvgSwKzklxGDAxx9e9ke7nHASidRCIqEr3ltVFdn7Z
GTX1pzma1aVP1hnU+czysy82aXqjww9uflUbL2UnaE8uO3A1JFTgBZTRqwteHMiw9azVkO7dGgz3
u9GlpRPZbWwUGxtOD/rJHlra1YxaqYyK/oZPt8y5m82tUT5YENYstz67SOWGq62HwKbXHd5Hrzzk
cRX8uc89K4Vg1gc4IkKdBMIpdXk1TmsvXxH3ioWw7EwKqOE1m5HtHH0xDYfJBNUyZmw3Q4W1XlVS
UBSeDgYaBk2djT9suvkxBivfGHfLn3o1kwc2XvflXaNNahR7zi+Ee9mR21beptVFwTaGGxVlwoIk
F1S0tJxjVcBQdNcZG7+hdnnRWCu7WbfsD27RL8WRu5rjz/+CsRtCAeIBkJBQ/0YHCWC6nyZq9yJX
L19+u1VP6kX+dpHjEf7tqlfVlIvsW7CQR9Hi797+W7Tw3TM811B5B8f6NUFDdP/WHPe8M8DOIIWG
dgPMpN6M7OxgKTfRUwMVDTsqNPv+ChYG4gh64vgwC9IXjVnYcPxSuFh2l+/RAugfRDJA0oA3QgwC
MO0kX7B7CX5X7mUf26ERdOiYe2PJ4rJBMxt+XS8aM7p6nm/TCWu7DAj2QZ6ooO0oEDQ66YSDwPpX
Tvw3+csxKOjb+QDTDlkbAH7Q4D7ZDTtFjGkaso+8bNqVkXkV0kp8KSFEFxulH1Demw8/P+ZJt2Zx
AsV4CyF74QfAceS0tygdW4DSljt3kwfWkNUlnGuweSYI8aqOVUnXjiQSLedRK9gHSE1FPz8BLL+j
mxCi0EdDGFMUQNlQWZ/cBA6lJ1zSMbiZ3YmG+UBZ60zQ2c+h9bFFaYDSLHcuYbc1b3/1wMg90JZG
Hxdagfjv+GrDI5SBauk4N7ZnWLHjlwMFQUJQJx1uIRe6ksS7da1m09bk48+PjM3v6ENjBeMGY5C3
YIyAwAcG6PjYxUBcARQHv4YEMXXw/8XFp+2WR34EXQeanruXYQJDgE0Qe1tvm6+9bbf3toAcJCwO
4jAKEyNa/n35vWbTbcRG0UO3UfhrmNhb+6Cooh5+8XmIng9eLDbmx24fJiT28ePis/44Hao9OoDX
4417kW2bBE5Al1AKvx+vNYCvdDrY24EakaJ+NFA/6ZLnA970+Rm+Yglk1WNcpyiPr924j4LEWKVR
Gmn8zaHGxku62Fyb6zox18OqW/GvxbZNVKyjcBNu3LhY1xsJOWdB5y/mpbWdbsYriOvt+d5L/HP7
wtiY62kHOcSkj2q8m7XtXt8fVotbY+XQcDMfyKWzXd6pp2n0dbOvaU+DyI+X0whjqKHv5aaKbjmF
QXTkbNk6jeDifMnW4Z3caCreWcOvQ+DvkeTb/bRNDKmBDcHI7eR+5mGvUvDQqutVfHUHAue+jep1
dj18zsfIgVd3QEPgT4FP2c+bLJlpnljUotVq3oDhtcavJsiyVy/ryx0kr2kX3U5Ub7IYRSTFPyRQ
wolRAkYVLrlY/r+YrEjTa4aNkWpFxX0ISByFkI0R640RZysRLa/dbH6+cF/nhSefc7GqgjHU4r7x
WnO/bYA1hGsUiw6/HqswixxXB7sR1vJbOGmvdc5kXE/FBBmLAO1o1Z7/8YWzHes5275+B6zZR5EN
cg09DEUbv+6xfU+w1YZ+PABQYImgq9Sa29TSUWeP9e71i1WoZ2Y3WeT3eEIxjEX3HxoUFI8R2StL
X6WiMHcpbtQOOeC3L6L2GjqnmR9//7fX32vHPnhnBbjHYex1BUBxe2lhQGcCTPBlr3nTGkxnMRYT
NFuvMYTdGcQ4J4LdFIqdB/wFmp+3Vgr36Ly8hBHCBVR7AWoIVnO7HbIwmTHGsOddYX7JmHMuiL6D
BuJTXYfXrZ/vrDLc91w99MBtpFJXVHyGFNJHqfimHlkM+tgqhwkfdH3WufUBrYcgQZvvABD6um3G
maYzW3tOHqf9eD6qEtD2PNEkTWp2hSlqolSTpBmyXd+LlDeAvBwm0NKICVH7AkmmUyFJbKsbCNvc
auDhQdqmP19UJzvQ66WDMhHwM1DKANbjdMbCiwBmSTZnkMPHVqMKqLoBOkm1+dVUvtznam25ByAk
V2MWDu8c/Hiyttwx3DDsgKhBkIqgu31824JUu9OorDRxXbhFtKHOo2LWDSVAEyauVOqmISxxJLRL
fv6pT9bLkjb9QYFHaoaexWnl6+oukKN256tC2i8lR/LOhpav5sy+gj6/C5K649IZ2uo0LKS1/vnB
X23Evj/HaOOj7wtZGuBA0NJCbnjSj2lInwJ875p3rVXam4lkNwUPyr3VS8g+pEa1Aq1roMqtL+qm
Bj087y9Kt14NFsoqCP1eeEQ8ETILWBZBzTAbm2dwUeQd97v3OtTH1+nPM8UkCQwecNZOQeEiMPO6
Qv5w11v5RzjHuxE3TYyPHH8vZP6xL11a562IK0j8vrM2XhVa3lwllNG4NBhKIqovZInTdr+leRfA
hbO+rkQfVxqKl80wb1dxDieCNeuggwQAIGbQ5Swvec4ayn1xP4mqRyuozalu+/DcrxHxO6b2A7Ee
YXihr5W2u3XXwXfh9VvIfbSJSzRMpiY/XysTTZ4Mgw8Qyq8CSGhd+6pJ74m6nLmezotsF/psuK0t
1qG7k43oHoGgBd/VIpJaDLtZCDOehVQ3fpZemt7gxsAL3b+un/8PFdD/aijQknD/la//0DVZv9Rd
lh91sZcX/FHsEO8MJQTg1dAtBSgLfeI/ax1inoHog4EoxhKvCET85FtjhDhn7kL+XSwHkPu+Lu5v
jRFinaG1DXwQCH/omKLf8iuVDk7lKOEEZgDNcwAHAA9YxrLgfR7HORjFhf7g9F0yB6ot19VUoPzW
fuN9yF1JgP2AjICM2mxwvJVHuvHeHqrgCWc8btOgLmw6zB7GzyXrIUJsezNGXwA9LUU+POEe3bTP
KwyJOICMQR6WUA/JSt1Rdx6Gq9H2ZYucwEaNBeBH8AniF06PfoU5uas5bNMLEYRS0U4rBo8dvzbq
iJd+g7QYLhbnSllOSgML9iCZbw3lFfxsi00+mOG58iqYmtlt/UTcov2KHruGLgozn+Z5guZ/lwfl
xzqExzz6KJUW1K+YeZnn5fhRtYN/Hwqu8zVLWVHToWBgPHpTluc01cSXEI3jMxK2jMsnr2ytL0xw
i1BjzvmDrXCrqTlljqapmrmAHtqwaAYy8JKppbry0WXevIc4h+dtDdtqsTVXVzbpghajvLDb2Qyd
1TWXwoAXhKtrGtZF8YUVpTFRbBzTrvMazPXNQflewvQkYVdTAmYfubbSVUQ6Yxhi14F4FlWpcHIK
8Tk7RNPFcdIkFX2DgZdwGkTvPBtoY/T2JyKFVdDaq7prNBMzA5uaWT8WCvii2CwJomdrK6jJlo5n
RFUWsDlqIXvQUQzMTDsxDNI9OLUbfq7GoTRp65QZejpcW0+DsXSsMsaDNC4XfM7AMCTdQJcCnRun
KYBTBR1R9bRqSRtQHy5CB0+icUCFhgjgJihIIWnmA22+MrSwN+iNazv2TF2BW4iE5h6i/TmPjLTw
sygkZQFulbJgfyN8kRvrfgwhVAd1bL/dtbKZcCDXRP3YirrlEYjHso/Qu27sjWqrdjUSKHpT9BiC
IYFhncJAJ+8C8IWLzr4NtPJvxKgYevVzcANtceTuuQ03wMhzsMayLJ9kBCXD4X4su3mIfL+YcM/D
nnu7mYmih3+QT56qbALeNsW0e98GPZwEJi+oYcsdpLKiqIShRgSSspNHbDaCC3+uvTIi2g/g8tSk
lkXTyvACWsLjfd4U7ZRmlOSd627qYKFpAEYsAsp4yfJkItb4Sagx/NgYttFGRAWQMgskgcNUGk4D
/l7paQXj6hAangrv1PY9jPmmpruAHiWQXrlVmNDBHqoy0UWNx9bxRm1TGOr6LAHOaPpajth8IUqF
Tc0flHJoUWDqsWVemLtRaCJC0Nlsu69WFlROVNQGKWPLLa0sBtMcn6aCFvyi9ZO6Dz6vRRk5ZAS7
QYWkxcUkpPsgRV59rQZtwOwHuphUd036AjUlGELgCdSXLtQOi7hqFppdL2tuRWVXtJyWkOZBDZhb
7AGCT7aOtNN6VuSPzMwipRikn8rcAiU8rIoKjm0zNCmjCmpzJnBFop5puSyeCG5O0t8JolqbErgZ
scgphxEKVUQvVsahMR8A+kJy2LqMw7A5UNykeEb7jvqBAVAUoNK+ufVkoIu1QhmQRk0FBMGqnmtb
ryYjQ2jyitlzNlNYQgiwnhTCoZORDh0WwHsIYGMN4Nlzo41uxWYkwau0RZW1MoeSPNYuKGsR/Nkg
Kavq8AsEdPtHoPIJ6j0zl8MaM1C4FwH5ru7CcYIdV1ENpbfpG2WD0zn10lqlRuHrFXrVWYPIYzrF
M05n7Le5B7PolelJ8mkMSa8pPnh/AzJvxhLeGIPedDWUS9dZNVvqhsDcvaOGMbneIeADCglXzTlc
waDmUa60lroBBElWX4zCQ2vZh6A1VN94DAGF67BwIJvmtz0UwxkEuUo6lHDwRFVN3RSZXTfnuK9A
K+D+udCVyRbmsufydY5h2flci4tCozBoebp1ce+DXOyDejoAvZmEGbh7uQVvD95flpkTe3iOeTNc
kdZ8lk1+DQWMgUKqfAdVlbXTo6GWppoyj6vNUOrYCcTee022eQGM1HwlmxaN5azZy859JCb5Mklx
O6KLTuBZNVj2k5UdBtVecFh4QYhl40i2larYNijoJowcZlNEVlZdjfmU8JY9dkNgxMpt243f6bse
SvQ5PNPHDbRh+kiIG0wnEdtA/6nS4EIwB76nrZuYICb6/TPoMSIaBrhDhzhaZWbrotPg66bBLnSK
B3dy2EpV5oDnElA5qEMZs0chu0BiuEvH0pl2ULosd0Q6xg702LusJJy6ELBual1vdLmxa45Hdeq2
UMrNKBPBpss4uEzDjQRIa/DCXYhOWB0UWUTGz/NgwiBN+9MWr39Iu+xBFgTwPEFuqzLfwZ99D7+z
83KYBmoGcHIzzWk9tCP6+CbetsnINSSDnl2jEAkfmAwj7VpgIrqd/CDMjAoIQMlOJQaxV2yA3sw4
74vG3FXC2mvLsCIuLNq45KpnGqsGIQc+Rtsslaj3g6B9xOQk5kX5Unth0prVpi/sjTkFHxrpj9Sb
kTlPqHY+zCaBbHpzJW20Y3LHoXPALxCMHArdlzxhY1EnbNZlxIT1ATKSgipryWQq9ZzX9k3X8iDq
8TRG/WzGPoqmtm7vBrt4RDyNgAtnW2h5XA8LakmpGkEgd7FRtyAFrpD73LZ+vYeHw5NdsQcYNAWg
+ljW3SjYqnd5RUF2C4HFsXpqBOOF1GYfFyGLercerweG98RMtkzqvtU5Hkeb7HnfPQfEKKLaH6wL
bVkTVeMjaSqBrc17weHgvlResrwTfqwGF6JlQGhDK8O6KCzMolnargPkG7HdGF9mOCiJRidzNac7
u+maW7nQYz17xuTa2BnlgRSaUeHcFGYDNEPY57S2vQn+PQP52HfDfD6XWVy2aApWLdgaYrq2iV7x
gsWWsDGqCnAPAQY8cNGgGrrssiHbAgZ5KeYygoXdtqtEiCuff55zdjFzGBGm2DfG7NLw3K2avIOv
YEuH6AfnQRNWHM6t7YopYlrHtpcljPh9wpq5KZD+QHi1DDA/a5UdwyMUevEl36jepLZRXkxdBuaq
d7AtfiP8lEq/ROU/rDMzPIDnFbmozUvLAusmLTchNJshOQ2yTcwCtG6rT6y0V0Yn75FlPGKIQkP2
LBrM96rrfMLQr8Nyrm97EJq9FLffHZ6QBRogwEu8ON842awPffYB8L7It9Dn7NQKVpxGrc4nr0jQ
Vkwv4F+9N1WxMio04YMpRdX5oi0nqgSxkpaVLZVsbCg2mWYtZ3sGlqnfWLCHKgA+iYflUDIXn9Kw
PpAmM611CqYkhUBjnJVeuBp0eeUO2KRDD3O5FJHZnp/LdsqhQOXOMSb3sDvtkI2Ys/oCjblVrRtQ
beYeObIgm9Djl9qVezF2Ii4rhBOZP0JKAIJxMxLbWi8CdW77hNx62IT102gvI37PnCDd4wF59gn1
rZFts9n0vziVgj9e2jLUBUoFCYO2v4QdZGCKVV323bTpPF5+Cs0yDKLCq4Ji1dVQzM2lMlnMak/r
SKW9sQJsAXuBbPr8kgxQC4L8ak4EpII4ee7cgj9ZhE9DAhg+dAGgRel1NIXDKzpsrlsh1xIi7+Kh
r6yN6w0maOCjhy1RgStEwZCABh98gmoKbV9nhwqmf8G1LYet7aV+HnsgaRZYlIF3XWScf62gxYM2
nNk1N53RzUg9gxYk6hE8xg9mhWL+3BiRX115aa4OPgjnMKKqBnLb2JkF+/AmhN0hgxCVTYtpbL7g
0TJnOnYV6D988Gce9aIHKmmE7nYRN74C0cPC1nCttS1lZCk1XVVGM6iEWx0GtqPio95g6zGDeBqz
vqWaFDhBLpAh7czGI9gWA3vJLMPK9nZ1mRsPeq6NS2QmU7svJ69MuJz8Lxa8CgByaXrgVGD6O3/+
9SbD/1HK0UK0+NeNhpteyuM+AzATfzYaDLAVz6BRBsTtd2LRt6lqeIZNAYQRzHzBScCA9K9OQ2Cd
AUoKDAbgkRCfB9f2r6kqOg1Qr1kI2ugyANyBFugvQDCArDsa52GiBtwucFggOGGgCUPW40ZD6tTM
nLCeEHZNkq16yOt7UdYXXf84EtVUaCQUTQmLzbaau4NpAuZ+kwZBUWxQf4XTocMgwClhtQtSIAeg
veTDBhh/VdNqUgG8fdPOvC7rsP7AsjyAtS+UNzEagdSwi5a2l3rXhLlpujJqbqAjZwkQiDG/hHvp
KFeyBL+dw3jU013StnZ/gw4F7ENCCEMeAtHJ59CEwOcBzisFdr3Rwm6HKhm1Qp17ZB1mIJZHKend
R6t3lIQJcJihGtDoIiJJAfTC1RC0p2WeewyPlUIqIXpMJqiX+0yuitwtb6AgbEucwtBUK9MeLG9r
WsVckZUnJ1wqKAW22BlBdc5QyL5ZRn8zX/67e7M4MYNrgRv9g+55a4jBxjXzC0h6ZkVHAR3rJG5I
E+55aXXvyayfiN0sWKBFGQkDj9c/5JREleZoZBNLAYdTIDyAlzpkNpRrvYzoz6bN/x9n57UbN9Ku
6ysiwBxOO6oVbDnbc0KMbYmZxWKRxXD1+6H/hfW72YJ6a2EAYzAY+GuyilVfeANZwNxlMr0TtZjK
X3OkrM+6GdT3aVBsgSmjQX7lDZy3wfhFnLWMXHGaQvSGwSuf1d9TGpUYc54kNbm3ypnm7VxD2Lte
zAaczdwZ5iOeu6nah2WkyINgvot9XQXJtZ9hL/31/3aWMQSiq7yoWcJuRXmKT/P8d/h+jcJzGdM5
SPGC9ncii4X9vqiLjMsy7fD9dWMjxgoX/GFxNya+82RapdxZo2GD7Ssae/7XYYoWfWXLw7Y40pRJ
ZY2PYd/MHMwOrsVu5wzppyGep/iXp5HDxnGX7pF3bfi5TLbOn2XRUVmOFVxCqOZXswQzD1MMk70m
3WRZKP6ZUdTEViN18AV+ffuegwWXl+YRBKggODLmAX+2218jNryKY3ZHTIsNOTS0WWRhTcG7XFSL
am1FoUUZUVFNvR51/dEs+lbo0qB1DhoAAKt9vlRVOMimBhyZbGDeUhsVOKA4voh3bR61N6/HunhC
tG+gWvC5oNhvQvs5j5XALS/tooTVEPvl2OwstNLjm26qdXg7yc6z77p+GMdrLrvnaAReLCMwqFcI
miMhv+gKnYdloouPHeKTJD4JiiSjpYrHKs5J2xFPUl+tqUVlAXgxvfH/vdX+P46jJazvI01JT5oB
y5pbNtsMNASKlYQ151kClRvGhz4MGxw0LOH+ej3a8kmdbVN6shDZaNITlvtu9ZBBV9go7gR5spmN
or9p2yY4xr3jHI24jB4VXnj7Cjmn25QXfGULIcZ7EZxhOY1+lM8ZnCOrev6G47iQdiYd9o+Kx6ZO
tkVEP/ajaql2cGJBcTra+BQc3hHj9QDAQJEs0GFLG2XdYaVlWvhxu6rzrXQrCmh+CAHkGhiAdpS/
Nesetr4cDZ+EG8vbLh/Rlp7F/AH30lEcYxa4+iDmmuLCH6yJRn4fD3L62HSmP2/s2Df8D3Oss/nZ
yWTjDTem8gtAjXpA3+4LRmKGfkIuaU6+DO6gqUvzKcyLB3fIbPddRutHfqgjtP23iZ0IP98OpZME
d4UZTJO9HawhjKnUSjG9U4kAQzWGo2zxOp4ze+63vVVn9recksfXp8hNKrfZ9HkQlV/SuaS1nY7J
bI1ktqkL/ceZx/l7H9qoTyXaq4EAFE3iU8gHfYqqd1NiJ3vXJaaTvqPlUudHatLKveHvSKL5gOmE
iPW2IHL+s8T4OL5ngteWuwLCFEeHMn0jFO/SIA/z6sTODcZh14yYQe+6WWNGvRlSwwAj3wd27O1L
aVej81hZo5zc59rx66G9kU1VGrjaODVGsvvacJHC3PZOPJHBJ5Oe6FRklRE+RQbe7l9s5DFpsPoe
WuWbEen/5qfhNWgIZGkt5TZzRpV2+8gaDPVEZhN0OzChaf4URWVZ3xpOTE5CwySXNmVE3fhyk+Fl
LXb4vo7DvnC7vCg27qBw3LHzsC6/ufZMadT6lhhu7d6vIkwkByzSvaTp9CmttWG8ozpLuH1QuknV
J2rwqX4kd2meq7wJo49Jawypv+0bzyq+0xZIUu50uk/0LIpxMh/ICjP741QzVr3T46TEwentiVZ+
4Wfebdh5pEe7DO3m8QtN6PEmiQIcIhqUjvldVlEG26yp8sG7TYO6/ZyZlRXtRTfUlM2lkfT+/DOs
jXgkw2TJxAbBSuEWRxTZnbq7V9JOLf/Y1Excml00FOk8bcLEszCj7xTFu6rnu8EPtXMcEUYqT0PD
vTJuy6DL+jC5DfGODuQ+yCM3/4zAadV/pa0/T5jItrmZniAUGClbN7Sq8VDYTtm4G2Uiqx4wLqf5
zHCod81bHDS1j7s3ks0zzfGx9MSw6d2aAeKmHzqf2ht3h2HXOhNoZaj2DVgr2t0090ejMO3H0J94
s5R/KDD/xLXMyk4sbtrs3djqoCwlKNzd2oVHQmoOw5j/M2KKFx48elD9u8ZmFnY/T6E1PfhVT9+a
/pYBA6SwBxncDLGpx/tJBFZ6RNbGSh7QSUuyr0GZJUX/oPOqCdV+GFKsU7ZsDnc8YcvTxeHPsqXL
9oVCtcjszQwNZgSeFAxdrTfhGEfpF6XdLLvxXdUM/W3FPNQ/6SJAAPYQjujGIFM+lRgrb8yqC8QH
QUcbvZ5SOZwUNHgst/wxUbeCdjEqjI2y2bDMr1XQm/0d8kdiPBktSvUPRpzSiR4H1/01dV5QXrsQ
z49rKiiwqRy21C8QScgTV+lZXHtpYYRxcJATExUGFuqkKiF3YyDNTTMG1/wTL+Ohy7GgX7gdyL/X
fPIcBS+r11N0KOIhvYG4om5EYIpN6HBIz7NzjY1/fhcuz2cvKbkJJH9BIK79sI3Y17obwujQFCIE
9uOPhzHVM7OjWN2HfWhtRBWHO8N3xJUcblUT/AntMyRHUoHDk7H06ibsBXlFac8UaH2q0tuCo2Lc
TiOwd9NM5TcAC9OpRDYD/fO29bZJXg3VIZe5Kna+qK0r/MeL3JWkEvwLbE6MrhZFvPN72UocI2Nk
Ez+nDHNv896yT16QOVeqjvPlJb8K+LsxCIHchlzrBY4kQPHW8eZYPreiKi0MkVQ67URJXnmUTtkz
q43z+G0AoyWoDQwBuxCWeKnDVpBEH9RyI+gGPUu+Mr0t6WkVx9Y28/FAjT7A+MqKLt6izDZTn8ZT
dwrj3Jy+v551XT76gnRFEQmYLenl2phn9HwZh066JD4p01Dn2IwYUTDxKEOnfZDUh0m1caTjyCs5
13qLo3iHsFMULCqgfM3esvJ/FQu2k0y2LV33xgHhnW/idJy6Y2j31sea0zE9CgV8h2apBvZGX965
ef25z6uGZZubrk+dgrqqCbBj7Ttl2Infu14WHCYIOzelY8vbxB7Sd3FNonRle70Qi8YOYMyljwNS
ZLXSpd3NTk6ZeiDHju4TMq3NCBPssfHzt5mJ/c/Xu2wn9jL2nebqrZa9qYfJW1SX0iQAijyCAEmE
wVzYdLrmiij/eVnyJ9iiIA7DE1wN0JVV5TXZGYiWOkmOKm/DU94WzANclCqRNY63DOyQ30M1wrly
JLwQFZ4EZQlURcumPjnfOCjKkfw6rnEovbL7IGx7OPn+1O/s0bQ/lUYIpcfQXntlDVcgSB4WOn4A
W4IRB0g3FODPw4ZAGRzkXLOjQGPTRMtJDyT20EEXAmHlMzFC9zLZWjOz2H1ZNpXYqskMhk1ktnnS
Xfk5F1uK1giEcH4To80FHX/+a5Jexwmd4OLIqNYYtg0+yeVX3Uu98SaZXVOovHjlfw4qCl4kFREd
X/Me8ja1OsgYjJ/CVgNnhU7PrBsAsDsV1S5knPy797Pwmtr++dnEK0eGhgKUU4m7iNpsOUL+OiJc
LQHQylgdh2I0P+WOPXw0azXAtu97Y0Pvxr8W8bz99CciKEb6T1yAwP/XvQSzsAynJ/07JoO1t9sq
wVA4D4613TXf2NTfbTevP1ZdMt4npHMfXj+S1iciy0jTi8+JlhyH09qgAXy1WUo/7o6ToOgsSot2
USbU59K1YT7UIAQGowl2Y16MVz6plcLj8tw29A7q7kWcnwJ8dc2CNTWSVI/6qPtkPmZhBx5jrKJf
7azH05S51XYeumLLjDnbl7pfhLF9/1iAkAMzHQI464E79bENmf/1d3Kxz9lGOPSxlCiTctSs9rlo
fC6Hrp2Ohhz1NvL65mio+V/8466dnBdvn0hIEzjgWGEaQXQ532xeJqte4Kl0LLPW3o61bQIXUt2p
yD3jB0Yr6h5nJH9jBEmn9m9/SITrltb8Ylew7nwIN6lbd0all64aOZ6ngTw5ZfJvxLv9/XqoP9/M
f7ssrDTWBGjVwCdCMAglhtVKu4YaF3KUdeQNQEsuLcZdXSuONQP3kyyBhAibAZUdyuTdGE3WsVO5
vw3N1vzUzJN/mEv5za3sZptQqIF5syoQFkX6VBtYmr/+W89XhGwbrgYpKOwjul/cm6tJRVdVkkBh
vvMyKGq3pTG68z9oswM/7JO4eB80gfpYMf3DiiNi0HxlVdbhOVrhvqH0tVynJsfQ+YYoUN7VZeDN
aDsG+oTNV/3Bk/pfuF76SAeh3Kp0iG5rI+sOrz/3+WnLHbMEhliHQSeAVGA554E9QH2FDz7qgF9W
/bs0iqHapUFrIkvpBA3IPtfXXzPGRV9ej3t+3C5xl4IKeQf8gYGeLzzEv49byy4EFlUTooVZaB9p
utu7Woz2sUwFKw2z4fR/iMca82FTXNH1O4/XTPh6iZhWuhfDIsBHYHgAk+Qe2zn/mVqjeeV4fenx
7KULHlmMvlCyOA9nOA1ItFCawGcxLaq9lqoN/JnHtF40tN0QrrtySb8YkXat5XKqs5rLDvvr/hKd
E2XIRJmHAWuQHagEG+foot1DYMs31ehes3ddduR/v+3/LCDrhmEucGWbHOk8XukaWo2NzQt1QbAl
6aQ/DvyXnfan8O71tXspFPgWm2CkQmCkz0PhE076bMfzASENxuHThCGTQBZvX8RjbLzpEvjPc3E6
Ili1gLSRbDwPBn0omdwwsw75MHr3ykvDe1+2zaamW/fxrc+1EGH59MhruQiD1Z6sBt+fh9xbrIaj
YB+lUbExvVh+KZQM3pQ9L08FFhLBOAp9nNouco0uAl+aQ309FL5q9p7bu7s2yUMAMlT76IWAbRqi
4vD251vIu6wcS2SteSW9nyIqHnbmIRRZgJV67IrPowtn6EReVF272C6PUGzJ4FEuggMIAK9vbzvq
C53qzD5kgdHL93h84iqBfm+YdwAklCN3ZWojpAvM1Ys/yaHtyv/RlIDG8LLu7+VhSgdhmXPzvAiP
rDs3XmEb06x7iOazoRjPASGpcYc6SBoB2yYHve3Oefn2pV0qPQ4bSCARWlTnGzaYy8r2BoJKP8iA
r1jBKeG2u5uyAECQM3m7qp/aN3+Si6IOhoZY9zAMcVZfPy+3h1M2OgfUtr9rs8SPdlq03KpQXfHu
fOmdLokS25d5SbAeGxsqG3sAw87BdEjGbfg0J+omcsSymI/aWJBTRuPt3rxzF7NmCGg4s1C0r27F
DPxA7s3K4Xaa0l3nA9bu5VzcqAWG+Xqoy3ObJYNCCX5jGWiu90zm0Mg1/Mk6ZFVlb9PMcN4NQTbc
x5hzfyxtUH2vx1vOr/Nzm3g0NOlHLNiQta9r5QttDDnxbAEw1pq78dFNq98FjoM3r0daXtI6Ep8/
Pud8k8iJrV+ibIai6Kf50ERZ993sa2B7ZlnnV272yzB0HujaMUmDiAqB/Xz/R7OqAJsl1kGZqYtL
qaDFtMXy1Pn2+uNcni/0VUDUkCTRROJuOI8Tgn03QLZaB7MM2RMcRIeZNvBvTJcwgos1TGjgYYcc
2O6VK+lyiyxQHfT0cKIA67Mmxc+h0ZWim5HwcBEYraXzHDIbuDe0/YM+or97/TlfikZnkgElBuJI
Ba/Ok5q6AXtYBENGp5ZUXEGf7KG1tFunLINbmU2BemPEpbvu+ky5FyI8rNnVPRgbMhZVMneMx8C0
6sh66u3gdsSsasMYerjyNtcfANG41mmMAXoBFrXWeaitSkfCjLp9b2jzJMkJj0YlMKCuQBDWb8zK
/gQj04XYj2Y4G/R803iUqiLtCNb0dnq0ofEgD9jL21mjD2Y2wr/yzZ33FJbOMg/HubwAwugy26u8
M8RXPtba7faj1XnI5zbI/UclbOOpr/I74ik0ONv4ZCvf+86/XbNnfenlwm/DlY7GFS6T9vnzqoLU
Cf3lbt8l5biln5ofJua7i9naNQ+pi1BAMFD4WrAf4DGAZZyHGiMdg39wmv2g/OmHzssmfWxkr/Jb
1P2Kx9c/ipeCIUzBhUcHjC9x9fE7INYcK3NJk5o6v4vDAqUgwYS0i1Rz5Wt4IRTtxqUV4bE5EYVY
PZcT96703WY/WynqIlDrNVD5GKc/4LOy/ufND8ZFzcfH3UM0fA/Oyoai92OAYHx7CSP1A1VS+LWQ
Ub7rUvD7r4da3+Q0VbgNAM+wLyi212DAPMByQsYB0NO4624xKAEia+Nu5oeURZOTb5tmvubQYi27
4O9LiKA0Lsl76bCxXdZnSxLaecyIXu0tJadHw2ObwPNou5t5YL4bA+W+C+w+PoCAM+MtrToIGoYF
6ld3Y/0JULU6wZYEPf/md4GcN41z6mCuxov2W1R0yL8xy7dd5CixRo3KrXTFtE/A59z4yBgf2sZN
rrHrL5aAvw73C9JjKMw2jYzz1e5yN3FAiqDdrNFX0QyyN24LiQrM1nwyu5amg9VduZ8v9vMSc4EZ
shJUAub6dE9GY0wLMezdqSyeM6fHo4B84SQaU711My+hEBtDmXkZoK4zDifvRepN2YCkgWdsymqh
n+lSnuBSF1fS0iWrONtXhKK25yNFgohDaHnqv8rtbMZ+XfqoYCvXcN/lQdtsTTMernwyL707qjZS
qKVEvFBKTB28gew+GPaBI/XtaBfyAEPGKDfKkNeqtZf2Bmx9xCrofC738PkTOV7XOxIO+d6WtrOL
vFluJGCdDymylhukzeED9H391sNuOb4XNN3yeJSJS9L192uMIRNaeT/u+xyRNLcT5S3Hz7S37Eoe
3vjJLaGAnbrs/YXJv9r7NgL9iAvRyh3syfmNeMBYYSZXo5/YZN1n4ZrjMaYs/fl61BdW8A8MErzZ
0l67mDymZto6LQJRmaefnV5Y9z3YFZpr7vTh/xJpUfcKuKJ4xvNX6VY1bW0PqyM3M5Ob2Tc4USIF
r4f5+ZXTa50Kc5IuTPT/DbV6lUGcGjEqesM+DIsG3buibjYaJsTWL5wOOFicPho6ybdGK4YrCc4K
PEeGs8QGmg4ykl492+b8Mds8RHChn4d910XDwi8aThF+FI9lMI6AiqtCCzSilPdR+D5EBj+cokdT
x+N7E0vvOy6K/DRFcbMrRKWYBDdMwCllTePKK3rhfGDUzj3HBY6O7XrdY4rHyKXLuIdy8WzV5QQX
LAivHA/rVH15F1ynQDcAbFKQL5ffX1/P7JcwrCOWXOmguG04fQ9hGzv3oU6dvTVO1pVWw0V2ucRD
pJNOA8WBs5a1AVLVcKhq4knIeKpjou30bnag+WTtwrBXsPnGZKsGAP9lM9bH13f4CycU4aleF4kw
Vn555389bu/ORR9nANmkP5YPlrS0eVQ+fLhAIHC7CUXZv++8znMfXo/74mumsAQ6sYzL1sof+A0O
ozbZciX4jB0VbXinYP/s/KqEF1SE14YBL+xxDD+Qy1+uaQQ0146UWoFonH38XhsogfEmxcvtiU6n
9xk2xNhtdNm6hwkM7m+dD3rX4CuGmKPpyicxWQUuTWnTQa3An2CvzTETG/DRYpeEY/jv6y/m8nBj
M1Ak0npiPYDNnC+IErqiF62hTmmK0mYuGmvvtZawtqgiOfGVHPxyGZY8gtkhjSCM6//Ibv21/Hxs
jt8Ab9s7BeRWYCvzD/gZnDJxl/K0hnXlQH0pnsuMMlgSViYVq6/LalCR0TO6ADopNFQyf4rLL6LM
+nqj+jwCkMU6iStBX3ili/rgEpDsEDjW+SvtXEbqvZn3e2jKxXFmvPbNTABbx3aS59vXl+/yjAot
zMqXapHHZK+dxwJBN4WTWU442vTqydauA144GL69HsVa/przVOk8zOo9KndoBz+bpz0sU2+ngi79
brVmLiltbPtZOiowHixHICLKTKH/BjzU2dUAcNFcVc6RF81Q/PWfdPGSyd3QZVteM+1wWqLnDw4H
DywbecIBwdMUwXfKAZHGOGdQae5fD3WxiWjrI2hMoUpbOrpQAktkAlO1aL2DyHT/CKbM3ScVJFlz
kqiUTkU/XrkgXwi4iJMzekWuENWz5dn/+krSocDwDkHJQ6i8+t5k3b86IZyeMEq9h7QPjPHKTXdx
KZBWMVHjD7pwFm/2PCCVW9nVU24fRgSr39tZ4n80ncJ5TlxYKJsKXChNOZPxyW3SR2Z1ozJjvvIT
LvKRJTr2NBya0TLAXe0wkr3IKQttH5I6lT9qhpjvTJoD303ViWlbjDkM8h6Ga5vb8sruvtxKvEuY
oX+YdnxDq6wrSIfejf3JPjBSWThNHqLunuP1p6Sa3OjKZrq4AHlOjz7nIqRqMw5b7dvGCUrPnRv7
AOu63mWAjz/yRp8rhGpQy+3zm3Kw+rdm6MTkn0V+iEsXsOb58nqN2QxcRchJNJMB39NQw06WKvC+
iyQ2wytX7QubCRgoZrh/JqcXjffRiQzUrzrnQPWa7Vx7QiNRhhjGWE7zyWmG9mAmRfmgF7Jfadri
6fWv9eJEZKOARYWCxUyDrG318ST5HM99U1qH2S+q27gP4tMc5d2VZVzBu3iN5BBsVpaRORGAtlUi
Y4LVrNpaI3AzmvE3OdbDSWVu/F1VZeLvuh7NNYhfqkz35eyNzVZgcPIPXefAvfJLXnheDI0WPSoO
QqqG1Q9BVNdTDbOxw1gk3lcJ2uykS+weX3+rl0fSAjTidIC6QrKwvrj9dgy7msrsULbZs2tDLtqY
ESsLYry6j0OQ8a/He+GpuD4R3lqU7Ug9V5+JU/iJpjpxD2QLv1JEyHeeEV6b2yxb4exWY+HICVDM
4/AjGV0de8rgxpg75R7cyUu2QgpkAqta3UR2V1y5ri7eHx0GGLk8CxBHEsLlWPjrSO/qltIOnuIh
G8BqI54FNMhHMuHRUuJDnBd69/r7u3g04i2ChKDBuUYYEq3iBXbWBXNnsT3T+Iu5CEsC+8d0ym1b
1LdeD3ZxphEsQO8MCfmF77YetRlB5QqV59ZhsuvpE0x/9aUqZ2DJzpzeUp0xiEd2+Urm80LQpXeM
ph8JHo7iqx1S9UYLk4EnBNzZ3Dc6Mu98EXhHjld/70dqQpwFSuzrT7pexgXUCcCGZMgP4Cv/kWH8
axkXaqTnNXN0E1QMHQ/BBBbxENlSPyK0IJqt34GNupINrJdyiUndwtyI+WkAKXO1lHlUYSIRGzdM
cvPuYTJlvOlc2abvpqp/Y/eNKm+BYlAeEpCkyj6PFUhPloKx2GnoTPVrGKt438/t7MAJmcwrtcDl
c2GExosEW0ZYDDLPY1UJ2NskGNLbMPYWwTZcoreOAXhv1zUh3KO3rhwN8gAuBi8RkehgWdm/Vq6M
GWQ4aR5DKIvcmzLCPt3MJ7mb+yjcIVaqrtTZLzwdtQwjWhIKXuna9NF2WtMtosQ/eVEZfdWmSBos
BVDG9/ra//LmZyMWuCigQwuQe/VsNNrcce5nhkXS+5qF0sJN0VK3ohuR3PUGfXw93PqCh1pBL5gW
DgNG1DTtVbiiS7jdJtM7Fa0x76LZR0XPM8Xe6Qt0zkxjusmqbt6RKpbHOHKqw+vhV4yTxWqSFieh
FyjMcuqsv3y8CgLGqeFpERb5kYYSyHo9mj9MvCN/hNrobjwRYWPgeHV4X7lIFdEUdG9R/zOv/JR1
0vrnl3AlLm7Ui1T06nPxnEpmI8PWE1op4c7r5+kXzvHBocWO9X1udUW/aVwjuSmGpnh6/S28tL/4
bKiY6ciTh6y+HqSOQmyUS9QIYbbddoCh9llaZZ8CIfWv10Mt6/n3Nbk8JQRb/uQyviQzVVFc2HAQ
/FNTu81h6DO8q0Pk6oyhH2BjRtdUDdYn+594jLIw8/agEv9xlfvrUzVDtOggq7KdrYl6doArhCxY
g6S0MttdO3Fdbnmrbz/bF6QDAp0cS0sxssqS+7pFhzYe3VOQpel3bbXIR849RCpHmdsQOPWVK/ry
McH8wIOA0wKCmqHH+YkUzZnrG8ngkK65OHhDvd1FLjS4OK5xYpNxUj4i86iuUdMuNw5hQzJ0mn+I
yK3DJnVsLuety0GI/a2VSO8UKuXiFGX7H17fOC89Ie1GREVJDZhLrD6PHH1ApbvKPU2yNZ9VHLbf
YCShtNnkPrI53D/zQ10B2n/rm6X9YkPTWSA5Czx6+Wz/2kDZAEdJhF108tM6fZBQVYstuATvvqvo
pxpjNG7b0M+u3NMXn8kSldyOfUvIi1YMOoiVqnodngQ4wcck6JZedjPki66ywOmBufqViBdLSSlH
fcVI1Ob84eA/f84xCcM4HG3vlAfQsv24rtKbbDLpNpaNeS0N+U86fH4OhHQ0/7ucqw+kEpYtBqWa
W07n4WPl1dC7m9bXkFgqOUQg9CKkody4a713QlSN+TOoUmavHE7dyaz1GN85ULPGzajtYd6Aa4t8
jHFm7IUPTFnRnVZ1XjG89br2Y1Db4t+w8dwfSR446PmZk/mZq3tUW9tKJmMTenAuTlniif7RdKq4
2s86rqDrKh9Z5aEy2vARD8Sk3Adp1Hg3Lt2adje5cWx/b8ox01sX0Uf3drZFgDy27k2x03gG6q8K
UIbziQvOUkgTZtAqzHaiwqmLMv4ioN3ZR7sO7HyPvFvytRaWkezsKoOli6Y6IoE88Ds4albzSFsh
OBn5iPAkFOky2GfalZ9KUq9/A7sKPnVujG4l2YNxgx+k82znCns4TytjC6G9RpDKNTJo0WVOA6Zz
Gs6K3lzEfTEik/tcWFlPR0alj8Nc2f47yrAMoT+rmt4HDJA+IpFX/KhJFX8wlsSwJ3Db6DaPvQ41
TGmOYpvUYVh9sax6scooBvc7LIIWETjLmuU+meLOOYZ9Pd711Wj8aqVb2vvBkAwKYLB2SDPWRb8o
Z4UPQ1q10cbRomzusoDhTInigaMfAh1JuclV1fkPYdyIfAsX1YhhsqW2/5DmA691Bir/qZcQkY+V
LtKHhT8Pnzhshl9UtN69Vbu639fwuH/lgSUyZDuc8kdS5mFZbhC8keYHo2yK9N5jsFE+0r9zjZ+F
I+db3GDC6Ceg2CqHDmtLJBERPhBbBEDG6NZolAlHwxxQiJsm5CeTbhzzfeRNlnxfMxArNtAJ0PGx
fMEN25qWOHopCKH3SZOF3lZLLbPtnNJaPkKtVuM2g3Nt/mos7DEfzCCSai9dUBTPKsoS3Khmnffv
RdUhRJ84lffcDOlQHjk32vtADVnuYNynLO99TL8AkVd45lhulkOxQ5c97pEWaxkHQel13PsOtJnq
UXy05DDu3Gk0nioZzR/cEPbnv33giQklRuzdfjaOmXc/7Ck2/m2Gjq9H0t3XiA3GMNG2uepmZClk
1tj1JhFtL7qtcJBa/SRTJ0D+zZh0eRdMtUCYvPBNZMlAqBbmtptntUwpisL4xNeoW3COQt/CPTfH
z/BgWpy2OtsIDvWsg/ZQMPOYog0XePqtyOEObYopouXPZvZ+MQ+I5U3ZDe39IFLEl1s3sT8hHjE7
NyMTqUeQO1YA2mTRmRPZVD61MpPuLtSNRPW4DmGxgYkuu29jEaFWjGdYdRMUXVodhskTIYRGUDc3
9YxsGzKO6H1ummLupruyl676HcAWVb+14TbNI2IwqVdutRVrZIyRy/e2LjKMp1p0vTxiazFMG0ET
tdoY0WDmu7hD24EOreOW74thRKdXAT/5DSInGndlxrG9UcOUGRut8qBBkhH5u0f0ptxwZ2We9a1t
h/ox8ww/PCRtOIrNZAsv2/Z2kfNhqLn/VPvm+AGmv1gMBRrVJw8KtQ0EEIOuzu8tp03tJ7Z/Gt4h
3xw8hImIMdzQIotOubKTL3U6W0iHBgn/A2NGhdCFn4SsNVvl4PLF3LaubPRGg3G5qwyEfRHj7Mpq
q5TRFvsSl4l8N3XS/BpVs9HuBpVrvWWE16NbGmTVCdqv42DUVQq5cdFjCbaNqmz3KOcmdO+lTPx/
0PIJ37tmP+qdchcq3lQufqyB5j38bAccgJFF6BO9HbUYs61tjkW2rf0xdjZtIFVyaLy2p0GTt9mw
TcJJ2xuZDvmTAfnweSiT6OeItfZnv3XAbS7Vrdg0VjT+1n3O6eMU0XSXd0n6cfaF7yHhMHBwlGka
fTUMDZLdTplkQND05lPONkVjLBbxtzEpJcrOYZ/9MxaB+RCg4pXsjLnpH1K7CBOEnqde78PeGE9R
pMT30qBZuBkmuwlQsza6rwkTjOfWsFWwBbQn5T6uGhd5lDHIfhd4ymcYtgUicjbaLTmE0DU30mOj
XUgSjdVFRyQBS7oYLXLc27E3WaRZdcX7NB3DbEu2hQDnJNHsnHqvL99HaTF+7Zyk/JBncTYfjMiX
4r2bS8P9APs1QpqKpDlWpzGvk+ducvW0b51CFh/Kcfbupm4I5kUGuP6nibvxB9x9r8BNr41oVTdl
e5/SfQwQUe/cd2pCXWUz9L5EUQZSf3KU1uzfB7Vl2JtgFPXnEmGupzgQljyNc4CIo5SKVXEVOqNm
jv87OqspCHB0K8Uis5oYmCQhoDxuh3gKGjjeC64J2bXhwY4hfXPhuNWD9gb/yxA3aKWO0otu/YIL
YucrF2mXNpaDOjlUf90+7/Le3CMkCckkzvui2Ja5kvdOxtR1i2YJtjZ4UCA45SkUotBy67zhwRN5
9X6g8pW7HNaouTNV5XYbhvbZPQC+aIQCQQ/v3kXx4HfexhZXXJhmtPHoQuWbnlb+x7ByA01xlJX5
fmQQ9tSHVfOjc2Tt7it77m6oavG6iCo8eWCwe8WHKotRR8KzuNQbCxmjxSyUxTpmg+4/FuHigUEK
aL2fBHIyiH5Q5kaFHczv69INh42XgxrYWNQtSNYzHxHcOLUQW6CiAsZrYXUBx1Bk/QrcrB62I6zM
h84I23+NxByKe8cc1JNV0U3aIMasqk8m4nvg5to6/OZ4Ci1vLDP0U25YY3HqI2nVN7bVxMkd/4cT
oeqq0mCj7LR/j5B1kd+hlz/8DnRiyW3qS6/7aomuaPaJas0eWd/KsW6YIo4tOnHTJB4yF5rwMcPB
4KOX9jmi02BGop1y0A/cZHEMyLUY7ebd1Dd+c5u2BXr3HXmw84TkUpcdw9mOi51sfA2SU8X1DtF1
/aS5T5AjRL5EbAawDO6DB/LJ3EBwT76j0jS0yIZKO9+xn3WETA5kZqY+pkYLRlRTfjTMcAo2bW/K
7K5fOBEbZo1xfVMWQ7o3ot6Lj/+PsjNpjpvHsugvYgTnYcuclJmSJVuWZXvD8MgRJEBw/vV16F60
lXIo46tpUdXRUJIACLx377lVoJ1PeaYQO3Z+2Wabrp85l0XRAgYYzB35ABPHyJ1t1z4lJ85pEBCN
yQtuRBSBDMyN0dmnfkNskVyC8KFILYu8EGVZdzJymvSkLUWXz5lhcN/0ZRr+yqJ67OPIaAd/L6a6
IFIhA/DL9zW0220pe9561GR1d6KKL8gS6Kw6e1aBFbZxk/TWwayXwtwCbW2zLe7e9ffMC3S6Sfp4
MmGJuwn5QolhxnmT5MWxTFKbhThaMPuoOYIVqcEZFshzjKz54LueNZ4yJr0JClglH4MlM1rwuynd
KxCnzc9mZSNak8dR0Av42pxGe4JfPlYsgJIs2LNZ+byhMqHUSivV7KudjlLDibWa2Ik8QFrZbaUK
+ADuDG6r3RMAXrnQWBFyrJO6EBtEnumudsPMfIQoHlgP0bKKJ8JR5Ir+BMkK8Qz55Qxvegq306LL
e7+xm5bsSbvbakg9QsRB07F+tVym7iMCukhvQ1J2lzhYPPFUi3J0PprSSsbNDI6IBWAjHNiPIKkT
QBc6s0Bc+b0Fr7WR3XRvj7Dyj7Y3iyjWTS6wGbSZ3Kfd0I70TGwTlWHiWRDhuEKMrPdoTPQzKQAE
M4wqHNKtNVQFgZqjDKKdVr3xvowa4XwNM/4/xzK324RIDlLeEY1YlfHQSdfiaMDOJbdhKxlWEWPc
3Gn4mBxTQFd9UM0yfgzbqMrPnurxZYdGFRyIiWf/DjmcTpvS6Orm1l5suzy67mA6sRWtevrGGuf+
HYKaINoUdSfHO1cLjjMUGgvjgZP1ChBIVR084h0zvtD6dJKvy6jad11g1R3ea2VesxL+q6rgrERU
rr7Y7pyLuolXUovpO2J6wCUiwq+6R9tS9gZKsLs3xfxbD4Z9eLuQ8acocnn1BVqx2ilWqs9lyXMk
iEUZUEmOQBaC4tZphsnZCg7wJNRlsybkIQvBcpPho+xTkrENxXIc7JvSM1p733fDUG58ziRPMPih
8Kds4UFMPTf/SZeBt+BbaXZrtlnfbu009z+6EWip2ymU1g8KbPXenrM5uwu8kpfXzWFmbPuhhymO
hrRzPsigyO2zPY1iukWnUfq72a0GHoYui01lNvV9OA5sirHRRun0tZTSxX25hO5vIiQT92iJLHwy
8R3Mt42avGe/w4ELg6wxfgMt4xIIVdnI950L4pLbVyjzMyELRJ/Utk6TGICEO2/cpmrDuJvoah1U
z1o45YGnluOcQZraUx5azrM/2jUuMyuzdhnU4ac5CvvsSRrJTJ6An03IR/rSKfg6dNeUR69KtYGH
VhuxL6IKjA2XbVJqapp0HCc7GVHtfhi1s9yWIrdFPC4VqtEoDSBPNe0hm/qPb0+e11UaRNoIq6hI
4X1D9PSySpNyszfB5BWnqPNPsC+SX4Goo71jjbm80hN7VYJCQLh6sRkGtyhG0ZdDGQkuaK8u/eOU
Q0SdO9ZeWOp5I1sRfEyS6koH5x+VeMZbVXV0hPF7XjJOfDeS9AISkhjxh90geCsejGUMl20F0fCT
3UYw0KdAne28Txb0XQFnwH6Q7slEQPLr7cf86gUD2qQNuQryoXrSCXn52zkW2lFXB6Dk1UL4MGad
fTEhMYBcVSlu8k37Vff29yJLkuBKvfFfQ6+tanLqYSJ5l35jS8JI5L34Ryddz3VcX/YcFdp9RJ+E
oyrxPZ8DHtM5KI3hSgfiX6+ANgCoGRg3CEoutR2Oq8JUBDNZokaXbG2cZUHM1oA6VoZGD/E9I8Fm
pLxCPmWXc7ku9UTznmZ++K6KvGq64ir9xxRE28c/aXfT775sPMPMkkCBA2q+C5mQcqzJqMd1Z576
qSKOA7bNNOz+85tnyFXwQSefwvZFK0RHVtNiTvCOXi/sbd5n6WH0DGOb5W52sq15OujWiLhruOLD
2yP/41MEdRkTJmt75RJczDltTUGJ+t07rnD7fZWkxTcqr0M8Z5FxxG06EdZoL+K/Tzdsn7Sx16W3
OrVeznTHFkm61s+OeslC41tVRaSFDDZRXaMdjGSKjHCF3H4sq302L4RTvf2j/zHb14btysLCJf2K
UjAb09IFvcGPLiFw10hTzmuUzoMiaakGctEmP1IwNDc1p3hx5UP8uvWIknaFOVmIezhXXXz764lS
KgUO/1j2VBriQrEpbbioKwK3SMuDSx32YjMBELv388G/w6p6DfnzajuHLMTuujascchB/nn59Jt+
IKUrC72j1o29F7NKj03W3pZBvVzR3Lxe21iLEJKuKn18lViiXw6lg1Fqe2Ff6anpEq5e20bNFzKk
cCYyt1K3g6hy0q7MNg32kSoL9R49YUfYQlmEt+NgDddacxfgH3qvNDks9ll+NwUhNv2XfxJyaWK0
oA4cM6m8g91yiI9dTv0Hv4qW8xQm5EVmdKMfgkp11bk3dZmf3dp357OAD7wlpJKKRWnl7c4QGnDM
23Pz1YKkvc+kZPtnP3Rxa7z886JQ8wkO++JUyYF6rF8Me5qiYLbTwP614P0bFEWsK4O+WhAMStsQ
Jh76DGR964z5q920aFfTfyjLE8krBmG/fmq/a4NSnaHkVctRV7nVU0OZSbhPzaK4Zvb91/C0f9AX
gQTwcFG+HN4zlc031y1O5tj5bOyhRX4LjTfKS5WlbopOcUbrvGTYkT0+PL79wF8Pvko218M4jgKw
UBdTlDc/2gud6GOStvqU29ISsR1xF011Op5Mo2+Ord+NaqPM3vz99th/oGUvTuUBHWK2A/YErIHm
5W7gcC2apZjzoznX81MFKqU+mBbJacDgaVfrkcbP7VQr1CU6E13yabQ9FAuyH4RDIaGXYrUrDdCb
l7onuMcKoaGcCfJNzUMpWufG78vp89t/9Kvv4/q1ALiw9u0wL18Sw0g0NKj9uZIjU3KL8SH5PMus
29te+3OYIreJ3x7u1W61Doc8C3kIxWZATi8nhzVM9POUL49VquydS2H1d2cv5R7rItaZt8d6vfgY
i07Sn8Bk1GcXe4PZWE0xNUoeUzfXH9Aw50tsGuRhxZ015fluIKH9XZ2I8Uqb+fU+yRNFR0TjFQcN
O/7FV6FH5sfOOBArHsH5OlFVtXedUw93OUevLzB2x7t29nKSyqJKJDFxdvpXuwJ9N2gb0v8q/MEf
iz4MBx5V/5VP/vKJo7Cl0NIp52g1/vysaZneu07qREcRuUN95Vv86pGD1eCMRQUQ2R2a4otf7oYK
/H+DFIfilg0uH4+2dZMz8UJSKpEsrD7ZEla3qubq3dtv+9VERhLPlYpzLXTDtQb58neqrlE5gVLD
ccHJYxNsMMk7p6Y31djDvS+DK6riVxN5HQ7JAup09IyvzrmpAQOdmtpwbMn62MpuLh4wIBSHiVjP
K+er1w8V0Ci6mlULR//vUg3vua0Q+VIPRzs3iwM5PcmuKNETkXVqA1qv7XfCSq/By/41KGIezP88
z9eCTaQgQUcMC8D0vh7DbVb71bAZKpNOD41Lt7pJF6V+kZA4XcNqvdrCUReyewIvwW2A8/ZywlKt
CcIyWo5IyJJnl8Dq95RrbW/FTpn6BIMmUPBkBZEaeZQA53l7Hr3+4X90XFyPLW5uHC5ezqNeiNbg
duKSnN5EKu7MIIsrt2pO3Vjau1KLX8pK/hsOk2PMqnIETLkqmjyOcRfrJp9Ko5j5lh4bOAOnyvIG
B2KhHbQbg/pScvP2T3y1VFZaBadGtL+rpvJV9SjKaAhYQXuWSo5rzKGkg4Xhkf4hgPlfVHZ5wv95
SExBq0IPoyXhPetT/+tMktdZ2BET2p2R6Fl0OseK3ltVcEAgxm5KTzJV/5UVQwmHk6rNAQjCDx/l
i3lURGWdMJH6M/GhqXUgXKvrj7KjYfjr7d/2CgjASAim2PCw1jHg5SmvpfXvF4U5nQuFLuyYG9qv
Nzml2/xnqif/MfT0NEebZRrzckMQafjFZP6KO/opxQNd2jH/0dTB6MegAINrbJLXL3t1X/MHrnfS
ANXTyydv6GCY7LQ3z1JQnIxti1xUGx3B+7Cfxxtytq4UYV4tX3iDqJzwJvH4OfVe7MNllZG5PkU0
b6tpCk46WNx3nfJ+Y8rODmniW/37QjnmTTGQZPr2i3i1J4P/XBX63EVhM+CMfvlTLcIaO7DvzrmI
7MHvY+E4CJS9KfHFrazG7Mo5e12UL457K2gTETR3EEgseEhfDrd0ThnKpG7OTti07icjaMxqL6rO
k1fW6+tHys0axCBkbxT0tH9eDhTWHn1Z35DnihMNcZ+dbIYxXsy+fBYeLJSjgfCqfS8CQww/wAA2
X95+rpfjA9qkiETNECOLB+xhnWJ/Ld4hT02IDkFGTpAhvhAZ427m0rN3hd2TfJe0TfFthKV3wGtH
BO7bY19ux3/GXqsLfP8g9V0C7cpJGTqxGbvh6xrnbaZOtEDoKAZy+dyNov40Ze30/Pagl2tmHZQZ
zKUSOTHXiIsKDou9CGecJec8YdkTeNHrD+6o1EI9mVDZgv56emWDfGXgYUwfvCPIIgjbXOYvdkgk
j/j90gUSDMw5rJpZchxV2T04Qd5t/cmvbloUS5u+TGpr03YI1oKegKm3f/g/3vRaS/hDu8MpfAnA
KdC1KE236gxR3XmO6NPdk2smziGpC8PGS4rpFAXGuPUi5K9vD31Bdg04aDC1+QhSml6jR4mJezHL
CKLW1uJ0xZmQ66a6KekAT3RDaWYBSkzlEzGsAy37uYX9s8hlOcoZZsCmTA0a5904/MjT1p73/Yy6
Cr2+s52gId5IBNtnWgnFtwFA/JWXxtWFP+rvPYA/Gpcyi4KpyWnlcsvp4Q6PPiE7p3aMinfEWvNw
1ohxPxZRFtpI7GvnBD/EKzbIWqrpoSAe7LfunbCI66Ksg6eWD8rH2lb6F7Ku8cmZ8rS6MQrbh0rs
87G4jVAt5l8aMVbTnhjIPLkVsOfx59NsvkVvI9JPmXKzX1NOauUuqP3xk9N1A/HOs93ezLRzUX3L
1PidyWSyQOI7tIjo1BRS3dOg6G/JPWkXDMhruvhW677XH2d69OV+UkoSnoRp2bQPWAtcizdheuIb
jDJrx65qZF9Blsz6XQMqUTErkcJsVnLjQz/VQ/PUdF6qY2O2+hREj6M988Z16uZXBlDy3sqW/ms9
WT6xmak9PKW0n7LYWPLpdzda0kDR2ZbqWPoON8WILW+IXbfLz6C9PBfyL1nTTeJRaSIqJdvbThYm
pyhq2+B2qqykxL8dDdVHInqd4r61OnO8cXqvfTf6qzdAkebj3Yze0pFQ0tDp2RTtFBi7vFWluGur
Mjm6HuqfNdlW9e9nX0040EkFJNqI4KySgBZNrr0KJlmQ4kw9YJubYnwau0TU9y6J4A2xHgsJ9mY4
+OfZ9VSy8fqeonCUL1CZpW66eG6mgSyhNB/I617Cr3XQlwHuDzWV24KOZ79NhV1/sbPWNeNi7Gjs
eUE2fe+NhuZ7jnTsVzhi3X03lE5rxF1l2x8iyIxca+25mu8k+0QdN4MSAZFEEzoVMXfO2S8EkQxY
8Fu9y+kRfPVJ4Xo/ZkvZxYkbzPqwpOQJbujhZ05s9E60D0ZMQQcLREexRXo/tyjhdEku7UB8cspM
szfQtENzr5ylFTejUGa642TTp6gyVfdzmFP1wzSlV+wGevLVgxsksrxdwsS1DuDulXUXJYqQBtX7
4ael9xZ5jAakLhjNx/59TlCTdUsVsfpB8npvxsti0zk5FIPUzDUuhI9hOsnhV6+mVJ4leDQ0gb0j
viLvCNPfqB6y8r03imD67dHpK3eEBwXJVizST8jIVbKLvb6sEShQnTqM3Dy4pU7O/NA7BVHNrqPS
DsjHlIpdQYSZiAVrAOKHq7Qm6Htq0Ak07JLHyR0os6M6MK0PLFzDeUymCvlGMGR5vqmc0f1BO3Zc
w6VWxVOZ42KMl77quieEUPZzCKx4etAjDlHdVKb1MSdiPt0kVmj42xkVsv8ZGMrIVXp2EXSd7HRx
f1o+DylG7WO2m6BcxPtlyX08b2lWbvvM9J4oxU3lk839rXqq3WDScUXlUx+bNHfm/ZAaVWtsQrcZ
LRwzaOGGbTkuUf2N7Vp/o0+4fK3JnP5p5oIW2pAhvfna6bIljLnV4SHKAextSydRwyEhXrdHmtAv
5XbyUGBjWhj4P3SjLm1PlqYWEyekw3+oShASfE8773YkgcnZ66n31Fa3IqnPqp0cSOJD2m5DsCfW
pgjM3NngmuzvJ60obSuzXcQXg04KQlDwxKwPb1DdhvXQylt6qEm/M1WQkEk4+dTe7C7LTiRi8TVx
+DB8w30tSU5GldbFLTe9s9W7U7tbmjHw9kktCe+oLbj9uwYD72edE2W5obCpG9pWUfN5cGepCP0d
289zJFm0CffZZydPoy9FP7juXWCn0RZ6pNefjDZJDlHjGuZmSHUvbqgYNRU4E4q4J7nYQBlQmHK6
EdKQhNUUrucj+exk8cHK6tk9NbKQGWSzpD8qb+mb92tYkrTjFoG9tUVKmd9FbtnPp54P+8mg2m5t
6zap/d2qif9EkJfMthzVxjBONEFf7MiN8yUTlkoPMkINfeDGVgTbEHGKucmmXLv3vqWJgyCX2arM
Mo4GMqYjcn2NZzev7PpB9jrQpzZskQkV0pbiXrHvGDAPZPor0Z612Gi67cHddcJyp60zdsiPZ6SQ
xhYPigo/R6kdPSvDyJeNOQsRxEkL7muLDNcX2ypFQH9Ezh6ON3nmOtMWmTYRrWPRU/u5n7suad4B
dh/GM6WvBQ21QJmBHKvJa919GcGV5McxsvVtFUZleSuGdjoJM6vMD0M0uSfuS2Sg5so2+u3sd9Li
ND2oo2P1Kttyv7fFUZJgRNBc7YwRRvjEfyRXJnpyxUjkS9vMQfaccCQdH1Yx2Rc2kOZ752TG3ZLn
TnXKZstuP3tUOcZdVi1sRkZiCIA2UrnlR9Rbljr1YZIdlMlWuzMLL7W+cXUwdjw41dyurpij0Qtr
2IoKvGqLqlDaHhogcsA07sd8kYeJKE7JSp7csrtd7DkN3i0dAXG/oCQHv7KqaZo9VTC3uzGXrvs5
6xQ9cCOlj8ogcQtawRYN4Ga76igQNXGzOCyeaNvvVEpHufXDyv0VNfwp0OmnzNqjEbfc7eSnnvVD
Zr5V30ZkUyfo7hFlV88JfuXi6C62lf1OyFJYE2uT+plksjq8SfOlTUlqJ2wXNpcbHslF8j4REbHA
JRGzSU2ACnB2Drx58nZt3RrOzWwEyt2MuWtXZw9z7bc8yIduW3iGaZwz5Vfp2e2DKt1Eae4Gt8kQ
mkQ/RFzCmlrk5pM5mdFhpq1DZiEZu2IP+Kipv6fsE+mmbpSL1iqYA2hdaEp8chPo4+zX10lCpU5I
D9ddZxwaF5kcXguqXu/YocAimGkKtHEgk+wogDOXMm4IWvC30jJMeUjdUHwynAJVpjQAOexF7fDB
h7pT7FHV2KTH5zXgzmCZ5mLPGXFAkJh3zN3Bgq15VxMFHG2MMW37nZVWab/1u857nqJxTjeSP7KJ
W0sFxW5souq7Quxi7atoQLjY5VWwD91s4BgTNgkntEih2nWM6MlOQax+D4omN0rO1Gb/O2gCpGJN
B1jzZjBz6odDZofFHUEOlt3FvliKOxhclXecgzDfVokg/9hYJqeNDaf259gaA+3BopZOsuMIPKN+
C0qfKN7eCPKveVpUnHXJurwvKaHqjYcsst/mdTiE76jH6OxeBHXRP86DUR+EFy0c6ehoRQdC9IIa
6WSTzkjnlA7BFcQyghIBpSi1ggf8PKW8a3MqJh+oIBWfJHWU+maK2o7TlvRstR0dOX82mgGNeyx9
YNabgZa5vDG0OQTbNq88Y4cfDfW+8pCpDbVHOMcYetkUh8jEZB1XKjPGH3bepGMcyMZxd0xuRGqh
LWYKk9SyN2w4wv9ali5E/EQVY8lORWlvO9mB9m9U7tfntDN0ulGjo+9yx9f+OzBjeRLFJnJheW5y
FufON9AFQ0vsnH6TGoWF2rpyHToVYxjVdyjNZUvhFaBtsWk4HIvbMXDxrUyosxFZILVeT9wU+d8r
pEIeh0dXGcGq+VXszL4QMyLqVn+EZ+yVW6sJ63SXB0R/75yp7u/9pTDmH+NiNERUkol4VGZJqLQl
zCm6S5NqGfUGJkhiP8ho1O8XM+1LKMFt1GIt0GRI1ziJGtO8XYSVffUNL2uPSR/N7FtURuwPRtiV
S4zdgrMnTlSd7jR5zhnEgbAygjhqFLqBikBJB+iB7AnjKeiJbDtd1em2Tsfqxk+8wL7LzMH7jhBf
0l7voiA7GGU13ORONMmY4CYiKDtkOObtuIyGs0Hrn7dbUNyW2AviKlnQyGw+MrQgjUvNS3PKVeuP
ByaR8rAvFROx2zpyyvu50otx8LQlqBjKTG1sYmWid0Ofc1xys6y2Poll1YxWc52Vpyxp5+xpKnut
dwhs5Y2fVrm5s8qJC56FKtgllRLx5dZrGpNOM60gI8ljT0WqYSdTUb0ZSOgRHEW6cvweGhxI4qoL
vWmXksBpbjGXeTL2MK7NR84jNpTR1VC9qMhvY58qfYICll4iATtOFzEVdG3vdI7xwCutMryro9Rd
djxl/MmZ2XLT6OTifxS+zelz9aGkZz0LrXAb+Xib+m7C9lMRdsxm1aS7sQqX7KM76GQfccpP620/
Ru2nILGH4gRdNP9oQW+ed9WMN7aLoYEGXmzLvmh2U17D6x3avq1u9KD479e6cHim0GQIDjstsn7E
tb2XbZKpRP0uct/7sqZJV3EC7T7coQ3l5OzNtZxIuuyWzuMSaeTWJivZI5o4d7yqvJ1yP9B3hm83
d6E9Cfsm1XB9WMl4OnWMwrAbCVWdTN6bmMvNMLTJZz9E/hP7+M+2S8WtMPZRl6iNHKc6OKUZyqpd
OQ3D17l3O36DY09kdmMU4+kjuPY/ZTqV6GP9cYCRp9xwZzjTUm+trol+tewgZYIKwu/aH13ZFF+U
MN3pk6gaLHlmgsewHnPnBz4QNd8FGjXrYbTq9GvmLMN8MkUYElVpNGX3XidtdxIu+LNtNgpnvCk7
295bEgwVauFM5SfRBGkDZapcSKIdFoBM29SbGz5kTt6jhaAaaIQfIa0N7Wnk/vWNjF3rt8x9vCRV
6Lbuwel5txMfMrGLJs9ctjVs/MGPJUm9KovlQsBvzPkcGaSt8fnFKXLv95Y9leYeQWi1nGoqzN0+
WBpJVIc7eMRqVap5moVCNIq2wge+KVTJTmp6i/scFKR67uYhseTOQnhubZWT25uehrx4bkp+xF5k
tuE/2miX9ZMyOnjk+SKEu00XLwNTR6xQELu5t4QbGwva8jXR/jS94yM8dlt2buEdB4rT3Hw9E4WZ
Kg0Sl9GoBzZ6HCD/J7fjz8crwi6WkgBJrfhQlrWv46JA2x0v6EwyN1aiFPW7EQ78yCHRB2jMRYfQ
TA6C7njXl61+j09EkwDs17Z3WH0Gp9FHcBVblcC24xWLpQ4L6cMmqo/alHcli+dbm7NRbJ0oKUJy
J4dixkSgiAfYJU4mpneRr7rgEx9aK3hKc4vjfoygqP1mJZ4uHhRmYes21NRcN21AYvIdxiew8eM8
C3PnBCr6zs7Kd4zkm0zGiloClzQ1I9VuNa6YXdUTprcHX2U+6xVMv2l7AgK4knUDatd5TH/5adGZ
3ON8oyM428qBOV+pMr6u6ToeyZEUs9GNubRPX1b6WgvoomOY7dmq7Gq4L3wrZbMMKzT9+CnloQ2o
R3wQzFx983aR8fXIqBwA+8ODCtAvXXrqfafQ5Eo31dlpzHrfKnKN+TyueaRBXnQH3ahqOBVu619L
6HylCaDdhg0Zhhr/iVTMuqhudiXGotRmZFQhHOG4aVcGdS9p0xNPUxNHViC+p1OJgQNObR77rU0C
MkWWn9aQiivN63/+NTQBkc2hjKSNe9Ep0cHkrTzj8ixC5Bd87pflRMmwaqiCSPmk0B9357lsaVrh
/PhaBBklAeQr2OgsXBhvv5RXRWc2D/7FyZwzl2dd0smNaa4yEEfpbT541Se7WoqjtgAtsIut0OxS
Tjd2F2CsaJxr2KxXhX4HjRQqTTqT5qojuyi6KxYojLWpPAWwWz/bfUtsrOvg/HCd4Yz58hoe8dVP
ZeKv7D6kweDI4LG8nPnQ19OldubyNGaqISln9O4JVLbuFv5GpsBaixq7ZxZjdu2Nv5r5jLzyWNY4
i5WUftHDmXwuxq0bVSfCuZxiV85hW7x3vH6ecGAiY5DwQdm4sfnITZhNdbYdZk44+6CGmjKbLf4g
QirnaNeWQx2Rpj6Zy6Fkd3L3jtNWXCATzEX/tStCt5g3E3AwoBeDpuRP1+Sv1lM9CYHWpCyedKqX
nYuFVcRuptnbsWPxkZd4e28pxZDrUMhy8rGrUZOIB1//R1Den7+EpvlqGUHkwl/z8tWtV+KQEL/i
yQH7V26zPqkOY75kB0su7edomJ1d7upr4tY/+8JfDQaGRYNBnhqIM5bI6/QDQg6GfAqqp7LO5T1s
ihL/vSmcYzs2IHGT1ZEfZ9mgYIXxoTy0IVKXMOgF5VtQr7t6RnB4pe1xCZNd/yiq5MRqsInCe7ls
yhVJZI1mykYhBRH3MVbhfosDrcd8p+HAxJnqAw6DuHrSraznVlEtLmzcu1VjfCS7ofip2Nx/CFw+
dexkCCc3dpX1BzLaxiuyoMvmPH9rgCJwfYCUzQAcXi5xLJl6Udn8yMpQNSdBaFpxlOO9jIO202NM
e7PBb5VUFtmBXAKNzYgO/bc7GOIz70bP51k2zSeCSu35ilzqYvv587dByUMZusbAWJfQPlWix3P6
aHrknKvPaLOjD7b2ciLyaimOHk/0mibunyMCCERxhUSSf7ycxbUb6aE2+umxyhOsWWWfJbcRlxrY
ApTO8lhOTnWN5vnvMUN3lYahQDPXTfGvNUyGlrAHUNqPOYXPDwH47M8l1q1nay6LLYve/f2fvid/
nioqQt43HXP/FVuZbKmw4z1Oj+7iYb6vdYPytpqfbBkYahs5Bue8JNIP3ADlFYn0xf7+Z2jkDWtL
EE36q/hifwJ4wblwfqxlqW/60PBWHpX3Yw0m2Je95x7NIQ2fRO12T2//6ItG5P+NDH8KDQruN0Q9
Lx+yLyzk7ZqR+ZaX72EKkPPRzhRUjdS+lmD8j7Hox+MxI4/MRVd5saRSCU5fuPPyWPaW/mxNYXde
CVg9YAjTta/0hf8xexgMSS29BoBIl4g72ndDidJ4fiwlwfFxx9nXOgrR96iKzR48R6kAqL39MP85
Jl6CCIlUwL/X//2vGTt2hIBNXDgf2Tx+gNIa+SZqNzL2Tdm6YJE6LbsrZ+J/PVMP7BdadgcKkn/x
TC3KRU5etPzMvGsfSRC/r3XpfKrm+fvbv+3iILBOFCxB/z/QxWrEdrkKgZf5ke15te2DgI5acD1t
L4KnhASTG7yU3o+3B331QJGHcNxHKolJY5XVvXygnqqWsMqD6aPX5ty2I1L8+IKXkaf2eYM0B1gQ
Ts0rb/GPvezvbyf4LNR069ZvrRqoSzWDVhLOehDIJ2TAjoy7pSfNbopIqo9zWYiHRpWVfUztwr5R
Gf2OfbgoyzzWWGqjQ5o5mlAl6znwZfucZkvw4Kpa7zGcL7dqtDeq8zZVMODphaqT9Rsx+bN5mJVT
GlzfPWPl5+IK3vTukGSPqZtMN12SqnbjZ7r241QWQFiQ3DgPTprR54B9234achAYMR+d8XMRZU7y
k8pFunyri0n+bIY5vJ1s/B6bcSwyjT3aDssrD+3yasB9jNsJ9iH0W+ygKMZevipXDkEyo9B+arkf
4NhJCxxcdjdPycFqcXKhJfDomhQUK77TwaPWXXljAF7HozbVzrVTXjltXM4dNySMgIOPRScH0Xhw
MWFNKTMdhEn3ZNVj5KKoaEIg27WhuLQudBmFbscri/HVqWsdE/3PemlbBR6XormUarsam2Z4Gmur
H+Oc23VP7otb1dSIltHdBVY5/IwKWYUbRaD7XRqN4wQnY3D7m4kM9RaBkqCzduVZXO4S698FHJ9L
G1puKFvr//7XxjRJLBVOMsqnoBvEXbr0yQ1qonRZP2jUEf7bomUwjKkEI+BpwKUSuC8HozDg6wSm
wpPrZc73JOnDH2T9jICvO7SwNKHCUVyZfZebE0Oi3Vv1P1wEoRjYL4fUTocqIVD9kyHo/7ZRrT6h
wTP3Wlfjj5YdsTlXwGTGKybBdQq92ChQ1a23YEYnAoIF8HJYAbmQJptrfHSAm+qD3fnBvdOH+osV
FFDTBJs+21UdNOdiKZprL/XPbfvl8ExspJKU7dBaB3+W5F9vtU0gHFAyDz6CVKLn4U1hNX1ZipSc
Ta/1g+6J4I/6HIrRY8o1yVNoOYZ3M88Z4CPb7cpvInXy6DC67LIHerj6MZwLUC2lrS29W9zBrnFp
j269pcNiF3FKM8DnZt+H7Y2bqMkYuTvgV5sOGZcFlNYJYB+D7qA19ttJUtSAdWBGT+G8CtBJzG3x
8qRWsTPcIfsfZ2e247aOreEnEqB5uPUg15SqJFWxk9wIlWFroOaZevrzKecmlg0LaaB3A7vTCE2K
XFxc6x/EQRTsBJD9XdXthzDQgwNtKqX9MI6RN7zQSvB+84xzy994RErzVTbCKT9ZqB0wbl9LWMEb
tRBh/cEOVG/NMPwierB/AWfhRk+RAWvRRfSI1c6p3Cn03pCfQIzCQXPmrR7z7LHU49LeezUbZeXc
XGxiHFPBG7OdeLbyqlhc5aAEChQrqICOeVwBcUgi86WVuIzus9AOZzkf2iGftVArAv/2ib06MmeV
oga1LX1J/EUJZKJI3edfuPUGTgqlSLXVuxcn19TnPJEFChXBOnRxDgR/719Ux8nrLfRJwHi7Fx5Z
jmi4iLn95j4IKsR1o1knlC8c76HqG+n41OKGfutWE4L+iaI+uiXl7W2H9kn0gCuMHT94bkHBVO3j
9j2jJb2WXC3XhSrXHw42wcUw+LWL8x1EiVoYY6F86YRdmxtQNOU7apB1sQ+kOb6PlsS9F/K/snKP
LMP1n3Fh2s90Bl7vS05KVPcgVsY8PCpWUALCKRBpqHv3U9zjjnz70y/xoyhdM8cZic6lBetcnQ/C
X0FEDhrgAk1RvtRj2Ty2TVu+94Ga7ZVY17alVsXGPnMzz9o2aa8m97wN7PvWchpvJV9fxtL5d8yk
Z0OHB8Sdvdj9wqRtn3hj8EX2o2vcYU48fU2bLKeBOiB1Y84IoG0edpP+lMVclSuHb3neuat05g8P
Geiui43C+TJMmitKB9bnEesINYFEgdJPj0v7KaFfDSuX9tvKyl9OeB6RwM11TKVmWUMMdWIPJqPi
iOJT92AKq9wN2TA84/2pdJva4HbGbkUWUCHt5nD7q8+zOTt5zBbYpYaxOHxPFKXPZ4u/rzO0aSuO
VZiqB7UZ1CcciwJQAG1iAc4a+n2bGNaLg53RnoJ4vvKxLzf4H3KQSYrNYxDk/fn4IpKBC+hTHMNe
Do8KHs4HC7T6XnSmsnZNXltn9vb8OCILROLhfKzGoUcSaHF6HKcyx7POyr41jjlsFChlB9h20zfq
rXKPErNYe4Nexg8PLpINP3KW64Cgcz50Vw0KvWdPHF38sXykJZNXNeqqfQUk5mFqvOoUKDRhbn/b
KzuZmi2QGgcvnZkreT7oOGb0ahoq4shmQaEFtoQCcKwhsLCN40SMG3BV2hqn4cpM54c9nXFEHMgy
F1VORUNYqo6L7AjQz35ou6l9Y2dNZLMitnnyGPbXdlLCf99GKOh4LCzVGod7+nyqSevhkWFM+RF4
xQPdvdDYDlRX9voQIHF1e1mvHBnKM5guU1qb1QqWW3bisCKXmx0LbG2/Z8Ho7TUTAZtBJOU94t36
Y0ld6luI1s0HWNtrX/X68CCN/lC0qSOfT5XFD9HIsfmqHV7uj2NXuzk2YzVV3KwrnM+VhCQfaQEt
wogH665S28ReiZHXPjJlDdSsVTh24O3Pf0Mbj1SrA5EfAwiER/4fzU446KW2o4qcqZfIcDMqxZrr
+pXzi2OnTZKLywz1x8VHLrPYq4cyzo+TtMM72xtVe4/GdXMoysYOt2PRVls196DpVDywbn/0a2eJ
p9NMxAeCQyZ4PmNerIngsOZHRwLS2g5gbIGXNOPvAL0pXKEmxHhX9vTFQ5pKC80eh6NLEYJX5GK+
UQ+u3ImN5FQquuwoLdfQQ+OhjfathQoOUMUU9GCoKc+YGtX9gQTaenBqqGRAi9QkXXnjXCYI8++B
fs2zESUUKMjna6BbkezrNopPMggN8I3F0AcHZIGpjHhmCQwz4h007j1Rxs5eHduk3NXhyC+PqYa5
Kx/k4hgQRRFTnxMVfe6nLBZHqnHg9roRkicm7U8JjOEpGkpwsl0yIpDSNmrVHHKwT9a2s/Ukuc8d
ACG3N8XV30A1GEMrLnBj+YEMmfYJnfr4VDfWtBvYO3dKGafvQvTvgzo5X2IjQ/Y0D6JpG1YiWonv
F6eQJaCjxbXNmaDtubjPiqEcCgt5w1Ouhs6e81IlNIQD7P/a1vum0ad/QjctXklJL0obMLnoJc05
A7qw9CIXAaioejE1Sa0cEd4Tu0LS6NnGJc+4VPfiL5k5OmgbV3JGwbRPJjiDu1aK8TMaBMPLwMZc
aYFc+wj0xOdSPb+IG+d8V448SKDPOOHJGNEH2UQ5TIpRFpOKvEiiboxMOk9hIOq7QrrFjnM7reyC
i7DEesy9iblNxPtw+fjWrJl7a0/oANtx+AZ0xzvOklxPqWOmX2zFtJHwiav05ziJ4Xh7A15EJYbG
HMrmWPIEost5Pncgu1M6WOwAbWyKOySQGr5ERTGpiuWD1Zfu4fZ4V3Ycz1F6VtREXbrd8+/564lg
TLHWA+uIT2RYw2unpi1PMV3d2rGl7iYrMD9GIbvh9qBXJsneNsEd8jqktjGv/1+DClcgYz3oyclD
6fcFujdhpdJs9Mybl3pS1ihZ1+aIqRE6AKwt18z8538NJ3ka2FDJBB3q0EVQVJm2OlUHyKAR4pp2
CAzY0FNvJbha/K1neTj0SO7yub2OqdnFra6UA1T00RWn3MhKVGoj9NS6SYUwI6i33F7QazP0nDkR
BbagkSGez9DsGkIqVIFj78TpZqRY/VpqEv3vKXEA2lmCR60afbo96JVTouuIadAbQIKAJvj5oFNk
K4baZ8pR6RSv3IReIk7GkDu7MLX6Hdm60W9zAJ+PTmI7Kyf0yk1KLkoVFqUjOkGs8PngqDqoemLZ
wTEsBpFvdHg2NWSnWo/QdtYCYKd2vYtS9NaRxw3ydlsWmUsZFtL1RrTpcLi9FvNwZx+bCiE9ed63
fIQ5Qz//ORGJoywB+x9RAFfvbWkB9YybXnV3aQvwYOVzX5yfeTT2FQ+QeV8vzSNqXQ9F06nR0VVi
bx/0mXqoAvHQ5UjEoMAtvdfbs1sbb3EzB3o1tiNcyWMXivj35GBnuXGqfsgQ8bV/xGnY6v/DDBFK
4yXJi53MZPF51SwpEesxo2Ncle+h0kFIah3x1oBRY4J5/PXfJzj39ixAYJT3l502msJJQrkxOapt
E38GApo9ZE5Y+0pA13xLQugm97dHvNwwPB81CmP6TKFGpeR8w8R2OFCGK5OjrXb4THi9BhBRpfTR
l5m6tpoX4QGKuIcMAY4jFiT4ZQ3QRctRo+aaHN2EWKeA7w8e8t5py91YZ3LauU5g3GsRCGv/9iwv
Nw4Dz+1FahKEiqXynyZ1YTW2FR+jESjZVpZequwUMxbaHiB+8wVuGaS+22NehKV5srQTcRzkgIDR
PV9ZeAvIhgadOLZtW3wJYhgx4IU97xlPUvctmFL5KzDqDJeCNBJrvlOXGTVVLhqpFFohHZE7LL5r
0caxqQhDHElugu9Z7aKfnUVGeFCywPqBCGCMokY16nC4I97ujWzGPcyB6p/jET8D01XC/v8L75wv
QhBEXQYdKznSmJr6fZ1YItyrYpA06RTn7faKX+Rr85zJV+cMEnGx5faCYS0br1QEFBcVwWEvH5sf
taRui1W29GOPksEGnF75Pc9DgO5QNcTx9i+4ss94O/9J2GcR02WBMYujyRUTNSfkBzr9UzmV0UGE
tIa22CGEvjqlqfavSepczuQKojHOubpou2k0NUbFsMRxqrq62VWhR/3adsviVYGVdgeP1vsJw6bt
DklnhC23QRCt4JiuHGua2dQSgQohHbtMU1OsJBQLP4Qj2ExX2ZSag2VprfQ/VcrK3p5mxOCeIJYW
K6f6orbP1F1iMncv6EG6KOebC44nCVwdpMfMTJJmn+S9Lu8ATWYrX/XK/Gi58jKhHEHldrmv7A5Y
fZaF+dGLG+Or1brQ/yCmbxsIQ28sR/gyQjteuXkuH0Mg69jHPP/w0KH0tLjsKm3EtSdIsqMNYzR8
F4FZpgf0QjsKUIoRvpJK1uZO5VrvfqidieiChqhbDR237+6RVW+nvVINydqj6MqFgUoOQI25BQtG
d3EjogmuhUiBZUfNqKJoX0Ip2tAWcftHNL/rcSVDvzIaKsBo5rH8MCOWTdfCBOrQlXxRaGxd9Qm0
OVKW1Dwd8cuCxhevxOxrw/H4J5MBAg4FchGz6YnVhVqDqIPX1kMhN3hjbal3Nf8pmJN9ux0srmxf
1o+9C44HpYelJZXWdFjGYDwB+8IypkMUYB/0ECS5+HJ7nKuTMmb3NKQgyNIWGwm9hiIhNBRHWYry
m+bBbUKLni55ofUrEfjKnYeCAvUbl0R8PpXnJxJZUYR70Jw42u7U4RqlVf0jvDDtDm953u6Nrb0h
a5346WR0K1pyV0Iv9wyauTxc6e8s+1k5yHQjMmR+VKsMBwPTrtn/InAODSzW165N/tFUlVsGf3Oi
z5/+Gc35Rao9SsChRuoUR0cN9c/YV6a7hlcY4mOp+BAFZRXu6UcB5bz9Na/NE+E+sCY874lIiyXW
2qqNpVGVR2QUqi22CPG+NESxM2QDMh9J6ZUb/GI8vicAdJ32AuBs/uX8k6YSylIlU+1o0hp+xBGg
Adxi0nmH3AsbtYEeutYvvNiwjDKfdUpQFG3oG54PqZguZXZsJ44h8ql+lMrmRUQt9gPZ2ACmvr2e
l5kSH5KmDahIBOnRBVzcIqnRFsC8Nf2YaLJ5dfJq+OgOkNf8LAOChE5gaVV3vaZBkU2VFBesyrkH
LbCmhXVxycx9SUIBFTDyB1K380kbtB3RSNCMI45m6h2c0/GE1xFMA7fPcR20DjiUrXr0XiCQ513M
YlNIw8SR5GEx+TwdChkKUz9iHpWekqhHJRBh2I+dbHToVONY/VBHAxs6tZ1OeVknuzF08CfDF3Eb
TBUCBbKOxt+3P8nlluPqI6cB5jTXg5Z1t0KIRlU7yzgqeRr/6Js4DbCyGDwd0nEQZnd1XAP+uD3m
5Z5jTITuEJECXYac0fnytzzWk2K0jWOZu857giffc4XEAqSxSN/fHuoi7rPmVPToA4M8RE1p/il/
lYFgJ07zBWoe+3Ew2y0aK3m6qwdlTXLs2o6aa7eERJJDc1lNDd1ONSsZWrihpeUTbX3zO0bh9aYJ
teaXhddHuukMY+0KuPbx0BcFCwWgAZDWYiFtRY6F4Bcd204V9qazegiHcYMYC/115+vYeej53F7Q
a99ulo8jOyP2X8Bw67aijRHWxhEagvmkhI5ZHdJhRBSj6N018cnLr0fHhImRJRCcGO386xWY6SqZ
SIxjHRu68uwgj2Hs27pR7Z+3Z3Vxl/JqApzBF6RVg5Ln4mhCRwUwM1m4FBsqqsRmO7/HPRGonyNi
mZ+7yJrvBmzDD+jWOunKJr3cPIxOXESpf86ElsbBVA3LPOps61jGGqLwSonG11BVdwgH1bsQ3qWy
8WxZ+bfnfLl5zkfVzxc3FVWcprrCqKrsXyNkXu4LSFDwMnTrvwRy9Mrldm2NyWIJt6TpHsJ85+PV
SBsMWBbaR4Ta033q6tGeUmK8qeyw+YAaSbVNAlSa8X3p/oeZMleKA8i0ctnN2+yvIJD0ISY63WQf
Ea3CdjM11Xgb5VNT7wsPRbdIhljg/Pvizp0tanWktxcl9n508FasU/tYpcK8g3oW7M0O/8odkEIb
fKywqx+3R7y2iWgyqmSEdPc4N+eTVCQQRYEv17EtbffU16Oe+WOM5842CXUY01pW0NRtG+SF13hA
14dmWFCTGvt//vO/1ndkRpWFtNURNH6EQ1JQY1hY0z2sa625x5aJlQejv2YzO0e3s/orBAfKLXOx
CWFjfLfPhxVSunmCm+IJHQ/1zkLfZwTmVvx2aam1mzSF/gtU2NmhUBIiw2b/634GREgdeubwuTA6
l7Pu+laFbayUpy4OdVSYmvakxVq3538LtiVS3l+0WhqPTlZHKyNfrPfMf3DA5NLaYMGX0AWjGK0G
9b3qlIRJjiyDZu6roS8OxhDHCK+U4UOcpfXKpX1ltUE2gQ1CfxGo7bLdUJWlC+muqU9RDWenLsLq
CR3A+oDmk7vHwknb42Nf7vECrT6bQ6usnOHL1JHu+dwdnP2Tzfmzn3/tMg8tL0fe7GQju9Eh86B4
v21QudOLasjJPDgkS3il2pbSkLrEeX6nYHRu3wssRlfi9cUdyE/hi8NjmiEE1lLatByFyQcQzQnG
FG6n4WTgMCnj90QbrJWKk35xBc5j0VwAVkZdD9ji+bTDOkGfrDHrU5pEpbcNSWtf5eB02h6nu+ap
lp0S7klmAwSWkijHsWkWm6tw9qH8FMVQI81RSRrsBVNK98Q+qCXYJYXY1SaK89GILCXwRdMPD3nb
1PQAByb1AU3WDg0t2PrONirE9Jo20ET/MWAxMyouXLZAjGZf7POZTSmiEy2GACcdqdTdVMyma7ZX
72IM2+7brnwmrStX6K8Xdx5juhA3kZrhDBE6zscEEQkO0wnbEw6jztbrZhv1kVbSNCGBp7rlv5eG
5wFnoP5MWQBSvohRQIu8OrD69oQ+i3kqG3qPxH7FDx1VeaBeCNal76pkryVTnm0j1+hQFMEi+Z+X
mhnTBZ17AR6N5vNp98h2FKNadidgTdELv/Rbl8bhoTfHbK92tX4XtPoaluviukek3ALTQXhGztpa
wnzGMIE6NprdKa1Q594WHGkgJBaiMp1UzYfBydyDoePmt6Hk9PX2fP+w3M6vhrnYw1OL/2BZZi2/
s1420Mz79ERxOvoyCDW7c8e6c7ZVHuawhatG+lgHo4PVZtHwNGpe/T1qEaxSavS+7rtG66DN9Urx
a0Dd/SXBo8rvkG65Q7Y43Bjlx6jwVUX37hJofYe4A+m9kkBchltmwHsF7DgRnph3/smEVPsaF5X0
ZAmZfGuhZj21yLfpGxNpjL2SaulO6+grQAmONtVk6Pe3l/DKSYH4QkuFigQ48iXpw2uDpgjVIjuV
rhF9rFBSe44UbFMxKES3KCydlZKSfmW/6Gi/OnwwpIX15SfrUpFiUq/lJ3ro9VOjO+IOC4wedctp
6nGIM4sXzwujt0p3sm4T9FJVtjlSTZ8ErNXnFLGlVznVY4c2nAnbeHKqI5X6aQf03tullt3uwCsq
n2hhim5TNGkntqM1BXc1vkWvBgSxrSMnNEgzg+stzirzSYiIh9TtZdXnLHexM+fuH69fyMi0yBZH
cVQ8pFpLPTt5wJDxqMFWFtsAuy7yTWs1w3egUh5a+wIRHdp0RrjHOFuU9zNv3/CxanHbbdaX8Y9m
KpWv3hSZtQ8vzbQ2Y0nJY8bJyHiTcsweQOugFeXokf2h1NNc2d6eydLlBHQoNgtcfkAsgMvQ2Dzf
oRUtnrrABpysJ67rvaknCDOWCJxsdWrGd9LxCrmDO24908pIMCigV3GPZG3wFmID/qkZzOHdUOmd
7XClThE6zSbb11Ul3aLc8t/Kj52Py1/LDiRDpVU/Z+PApPlnkT20Suk5SONoPnX78KOmY7Zjxgba
UDQqN0mkqPsiQ6+z18zCx67Weqhzdw2Svkgb/vyGuYgP7FSlbLuUh1fzIVQUu9R8JYusfaX2/ROA
s9nyORD72/NdZA1/hgLXita7hesJiu/n36bsFD2ooeb4euCJD8Mow8cpMf4x7///UWhCAUtAF4nl
PR9FGb3cxd9c86sCOZ4oDpKtSOrIV9TYfAztzHwMciteSQSvrSIAAWduPgLl/JMw/fXYsDu0Dx2X
LznypbddmqcPaI4jpSWzNfrfIgb+mR8uJhSp5iIppYHz+bkBlKWmM9g0ARa1FR0KtO0STJrLKqb0
oVsrKfYir///8QDFzoUIqmNLzJIRTBMFcFXz60LoLzq2jxtsrZDVEyM2cVzhmw4JjP9lPSnmkNZz
LuwlrTLTpc1j39P8wVUBHrYC01Zd8fYqYmwrQ11ZT6CGM9ASogAN+8UhRKJw1HuM4X0rRXkUPWnE
/HBlMr1vk9Oi6mQ59QoP/8qKMiLD4bwItGSJdc3sZBqqoNT9IQzHHcn0dCArdBAaxBoN89LvkiB3
d/vsXdmgc+OSpzDgB0jUi5s7cqrJ7vjKvjKiSWn3ZuIPjhttUFteo30s7sx5wzAvSipY+nB56osD
WKqjqQsvACM54kMsjLLYAWimP4ExOhDCbPKRTSz3AUzRla16bZLEURqTYHXonC4madauzOMuU324
GNmulmq7aczCRKzOnf6HXcM9A6uEMhzVlEUu5+ErZxvCUn3gQarvVuO0TXDKetEjuiO60g7/w/ej
VkwaQtI6W1ecn3phB23YSQJMOG8cW2azGHaQ3UWm/PXvOwXQM7GFO4HcfPH5EoXnlSpyJhXJXP81
QC62P2HVpiLqjJ7z19ujXZ4+Km9cP1xAsALBIJ3PiyeOjtQcgbqkrIK8kSf2sc4roJFx+qAiTrty
B11uEVrXxDLVpmbAMVisYzva0Pv03PRn5ek7M7U1P9Kn6ruN3u3n21NbIgM5CPNYoDxn1iGiF8vI
ohmhYsWd6QNedfLn0gyi+qc9OGnabJAwr6tDP4Ij8y0Yy/mzXetCYMeIH3X/VrqZjbDU4Fj54fav
ugw+OEPhzQzRAdKpuxQ7KPuprQpF2L4b4kVbbbgVRfhjtE2cNy2JmtfeRck2RBIcbNS/pe/zglCi
Bxk6w6lngZfzj00ztNTGoLf8UGTIt6W5qz/kCLv6Em2zrWOPa4Sh+WueJ1h/oiw0AQsANQCC8wHT
eBpIQ/AP7ppC+J3s468g+/P7oI3UfYJ5x4fMCFCnDPpiJcYv+2rMlVSAqjnPesIgT77zoSOnhdHR
jaqvR8gq4vtttVuk7hHQzrryfepppWZ56m1iVLCf1HFUP1V9WRwKfHjeTKca95k36Ss78vKwwW+B
+DgXyrCcXmJD+ykqDCR6SY3MInq09KZDaqvOH6OimJ5Ly12ppVwbDiQ3shqzoM/FAx9iBVddZ+o+
DjDda6XP1LfERTJtQ1cc2c8Uxa+V3X15vOnfznpKaNyQTy8d/PiYMKNkaPiGoAq2QV15mu0M7cLv
Z/+SlftmidDhI6P8RVBmZ6GYhjDF+UeeZoSjGXKrNg2SrqZbjhu76fTPY4vept2gB21NFKsofGY/
iKBfUQ50kOIIx71V2MXK3M2LzQ4BEfwzoZs09KL0mwlXGzsNB/UyzNpD2nroiSZhGxUrb6zLz8o4
7GrKRzwa6VycT1ptdLT4Iqn7MfJdb5nqxI92qmWPWdErGyt1f9wOWFemZczKWAA7+IdS7/lwjbDz
MDJHwxcjaxwprvWMDYH68fYoVzYOs+FaoGRP43lZti/dlnZMruo+2vfmWztGM1xbDMNjl9Ot2Nwe
7DIGz91t2rKQ0iFeL1HTshKSzlCg+3DMo/dI8ax3hBfC6T7uIVXuS6sdlUNcm2LN8vzKLEGrzARD
wi8Um8WN1GpOO2ds87No6h6RK0UrQQFWtW2kon65Pckr22RGxnAMIXOQ7c6L8NeTyNXQ+MRvgtsP
kbeHiGAJ4rM0N3Rvo33kiGiF5XB1vJm6x2fk8C9vdvRCQTCAs/JtQQEF17P0wSFhuXcrYe50BCb2
/8P8eLuTBXKbXlBHSGtru24lCoNZglSDLjUEmAKsTObHmAzsdu1GmT/O2WXGfc3hJnmZcSrukpVm
CBkZbuWaflVPTu0j3+y8KvFYVZsq+FMobhxtk8zt6I2CREa0c9LGO0zSGPZqrtVbo1wNORf7adat
IJ+gcUrvAWjk+TeeMFBHiKe0/Jwn4CO/Wu4RRaz81JFiJdZefF6GYtaAISHw03RZJIpRUk8xkjim
T1GsfA7LDj2QaYSumDTlvgcltbKdLsIO48GN5NYCVsqoi6NixUGgYJlr+q1eA2ltMiMvN5PU2jW+
68UaEgV4J0Ebx2TRvqhYCTMbnbIX+oGjmfjtaCYH6dUgXWr9dHvHXkwJpgtxhw9FgQzg2CIbGl2s
/8KMTWBoQ/jKprEeLKFHK82hy1H4qyHizAFG5TAvXkZYQOh51gJX0grFyPaxSCCJbPCZGRt3JY5e
Lh1hcVbu4kKay8KLm2gyUrOFmeseAiBMSFYb9l2Qy3KnCRVnoduLd7H/aCHTqACpiZke8J3FtFJH
q63CqNxDjIjEVqh1ix+lYjwFRvuI8Wiwgqi+XEXesYD85m4Bmeuyjkk5WKAGAsnOtOW4N4xpegyQ
pby7Pak/QLq/YwrwHHIF1BFmutbMOD8/wL3tyC4r2mKHNZhmbwytTvMaL+iis3cISOlhv+k7yxk+
cEJYUl2TeXCwDZyXHmLlj1mxJ3SPO6Rx0s1Q52m7TQV1ZoBjjax9etza96qzst84r9SvQzm5L4Cv
jI9WIMyUfBjhwxKjBWzlbP11GLtW3YQdptxbhP30mKo5EnfJ2JYdrUJb/TC66vgeDbqb7So9l4+w
zxHednSJoVZW6970QB2L+CfMEiJQ7sjA2NhOrX4KB73Itp6eKsWzWvRt/xSUjoF/TirsX57RmNkW
Ue3oLajT4T3Tpyjd9A4FkqewQYMIEf8JB9DAasPngq5k6yNHp/S+bVXxtIMelRW+Y4YZOvVCTZy9
Peih9tGty+bX0BVZfuioA+2DKdAQf7XGafhlhJkBPW3kNO4H04gHXIlqS2TmtoYLku5SMxmzEh7V
4JLE2bTWxZ1mgd/HitsNcc/Z6Z7oMmT4sFHah3VoBb8Nc+ySPSlHbW5jDImy+7YcUSF3o6xCPRQ2
SF2xeGZH7YBENK58RNs9dDZVuOCB4ntNlIz3RQ4j8ndWVqjfDZSSegJRJ+WpDxwDswSEomoPNFDf
mbuVvbi43vAVxIcepQ5q+CyHtcgX2ryetDLqMYAIk+KQ4Ayzy7RCS1GgNie/g+22gU8T3+dKXuzr
1g1Wxl8ecFJ5Ur8ZrwYTn3x+DjZ/5Ss97knSk+hGBfaIn67TvAd9l/s2urq+oxft28p0l+PZsxMp
SE+iFyBXlFLOx7P0AO+dyEke4LuXgQ+4Mav9aaxRuCpyyzB3E3JXwz3tZt26d5rKxXOrg8M4Yq3p
ASyASn1w8MWZ/D6o6LRXVY1WFXR0jXOKruj4tWgi7IEhF4/qhwIsXvBK/xl3SiMnqX2WY6g+DK1h
VAjoe/y3win4lJGA96c2dMD00jHRcXd0BPUKyxCjs6kbG7cgKxu04CXri6LZQUfIxWZwQnIgmhh5
/a3p09rxY6EgUp/iFvlW6kMrXkTQmU+aUqL4Pl+3PwBZ4b9UV0mSP3t1pBmHoVUj7Q69Q/GfZibC
ypGG53EFkBvhs4+Do5efG1BT3/hSGGVo/TR9SLQm7j84+NTvB/r28evQZEJ95LeO8Q9hpZZ5DKHa
Tk/tJBvjEBiVUxxCjNZyd5sLTRd3tmjs+1FrmuFjPOY5CmWKV6RbT4zGB6/QZPzLAIN24CUbdDtB
D8Yz95Yet8om6XSMh7a2JWBV2lpS12iaxXWmf63asBrLuyGOovLORV0yPmArEGpvYxl6SA/Hg432
Ky0w7KYwK6nCj4bEoPfVpuH3qyWh0x4pmWnhoaR9FnI89TSb7XKMcIv4u9t/vb0TebQtjh59ErpQ
c0EAhSDq/Iut30TxQKnJLR7CBNutZltRxXH8AgvZaRMpmN3gP8exr33Xyew33MvG/7yQsPCxzAMu
dVFgZrdpagxp6FxTp7ybnDz+obp59BwWXOH7rDeDfgtKBEuZmAMRGptaVwNli0+51DewpvT8hT0+
JNsckGO9KeWktXwvtSg+Ysk3lJ+malIy33KzoNjDKrKQaapyA2wI9EU1fuprRA83rVSnotuqEZKU
fjGag/iAm0cc7/Mqc0GYgVqM3JMpG3P6BlLetb7qdVr8cJvIcJDC1HBRcXG4DDddAn7HxVpK09Nn
Twa9+zuWgVcSiOwmkc9opBTag+wEsmk5bn++F6W4O7JMhhEDaDHS5judPWcr0xIiWg9Kpn1Ipsgq
M+IZil4bGVRVjHNEX0DbiZIw8BMKgM+mXnjNM0ChPPhm2xlWF7mpyuo+7pxC+kloSvkhSMNyAKZY
UFIK0PB4CDCaw3YwzNCt+zTAku42ujpOjm9hCbERFjWYT/Uw5HcSO2sslmyzU+9lrrjBo0Jy/wnu
VuSKjVuPGOpAMaslnj+10yZfBNIAXydc7zq5RSIE1/Fto1RRjfEXaNSdasSK3AVpKaydU8zq1PQ1
QNZtG51bbpMbhekWG9eQWBnuir7EGNiOilh9gYQeOD+dyVCmu0QaRbZvo7obMKfQvCT9RMpiHUcE
TcUbdedpp2Dw5z5YiRv+rCHQfS67sNfuWX5V7ipnTL62nJ/wDsUiPjIuL06l7AJr0g9IlSQOViiF
YW3LMTS+Bo0RWxuYNjEO36FRHeImn+R7DmBMe8F21JHvpdcYfCZMRNLnUUQpnesqGN/CznWSra62
wy6PG9qybZ/mdyF8iGgnhzJkHwdxZAnOa5DoG7QTcuwMFRl8NxUI2S/QJCY+eAJowbebMruzBkXq
b86UyPipmf2UdnbZ41kTGE2W6IchdWLn3qvZ/Qh1xa1RV/hyaCJDM3HI5dsEPey3yR8qKUAvJLQ2
RqyR+yGRI1rkSUKuubuw0qLA3kuzbsxtkpRT8o7ltWaehgDvFdJyO2vGx8hVEvMhmiLX8cEtGE+1
4jTDnSxhoHyIvArT6umPQ1yK7kpPUzoS4QaiI+pEetHp6S/aZ733yN9lkaYG8LX2qlM5h86WYVru
wjgajT0+jsi4FOioehtDNE35vdeq2c2gsfWfKv56xs++LONmF2VTG37C2LM+Qh+y5Ca3R0Me5KCb
xdYro/gRhJSQH2oQTiOlJ26Xfdpqyj3VDIW0r+9nMEVXeR4C5VLNO1+tSogMoMiy6CtkrLT4kAxZ
96XKEVz7j+zLQOe9CoryAf+eQduM0J9/hWqUrKETLq58MEcEWrrfs8g5xIbzKz8xO71XqkZ9UMSY
pgdtCiT2Uw6duRGDyEbTtqAXFOV1Lb4vwzvDUhUhpUGvF2rD4ikbSiAG0VhaD4J0Mf/k1lPtyS0l
kfqnoUeR/WzV/RRsIARHyl7p6mw8gJggmgHSs6aP3thyZFw8N/+zpJzQ6CvyvgXtYnnI/CKS0fwY
hqYXw6YdBhVqWa65T6bnVPou67uuFytl5SX6cC4+UuBBW3uOppAjF6UAk7eYGGmvP7g4drb7zii6
9F7vgEthLNkIEuaiid/TvHC/mLlVZXscZkvno2tKgzfASN/jScnDWJ0fNSiWbXA3cYPPPK+SaNqE
oQ7lJsszY68oBPlTI9rkwSxKzXrNTWGeXKvV2o0We2l3b2MK5q6gAZcQFqaH3utcoUdYGBEAa/FM
91okqhBB6h8GnA1LP81V9QMyQ0DS2jp/SeRspNyaXYIYVjgG0U5Rm29IGyPfiCVG+6C48htYcvO3
iqFLtZGZ7L+YXf/LDQbdXnk/XiQO/FSgpjpoQm5tSprnG9qk31o7yEE/DLaU5QDcp0lwBEpKWtGb
kQ3VbN04UcHaDGPhAyi1/o+y89qNW8nW8BMRYA63ZCep25JacpB9Q3g7MGdWFcmnPx99bqxuQ40Z
YGY2PHs2Q7Oq1vrXH8r/caTEy8JuZJ1rQ6IBC1iX3F9Vuy1SpqCxq9+PoJ2fGF+NWzQfFXy+nCOH
RFxq1/eX0x8h0N89M8T5P4a4q1ILGtwl6sCjjoRt1O49NI9ch3xBAMPGlzQXR6+1cv/BpIxa01Qz
/14zAUHmsJ9Nb4kM4RWxGVqiD7xzIYelCouhLOXHPHf9fJfUDtqcSQnypqhgyweXv2of+pLp1I1n
WHuLN48ArLV2/P8PdtP/v31roky8wrEmnwACX921FEREqnrBqe8m75dAiRTxN5B+8f6bu74q8Cto
8B/zTQjqF+s2sEQXmwLgty293Nn3eR9gLK486T8lJTE7H4vAGv2Tb2TmrTHzny/x7RPTmfKZ8hi0
loS5v31iONoaqFBbHYdCD07I0YdmNxYWBw2B192T1nWKrL7OsofQGFrHfEyLbnB2djLHpIT1sS4P
/HjZw5znsq/Dueudck+eW/k6JWYpNlbeanlEf1P/HnhGa9cWcRt8e/8FrufD24dYfYOYWKLhwMni
kkCVDEMqTL3W7j1X7Ga0HN+VM86/OEucJ87CZDsbqXhsBsf5NcMivAHsWVerHc9xQhzWboHzxLlU
25sya+sFp6mjXKzO2KRBok7l2LngNJQe1WbKioIAMlSx3YsHUNpx8jvDkykXZ4oI1K68r+R5k9tn
ehS4MZ5A5Oj+51ci+0DQqd/sioWWM2qmxhumMIWapm1L9uh+Dm3hm+MTLHDnNJsrf3yybRj0Um/R
jYd12to/bUez6USn2Z12yWi44zZDD5wcmVUF5lHMJgHDuDu32td2pFUmDNZSrh+tGUw6+hADImuo
p/Gg79//0S41Ais0SaSXY4HxYiDJf118emoJgMT0/KjcZFpCK5hHoqYX9QB23uzBAfIjjrQy1I3k
Zzv5xr1VivH7+zdx+eVwSGJcCe0BEBOO0yVQHzRtRkqwkMe6ZwZ0V8bUIiFr3MjvmeaBapKg5+ob
2+iJUtKcRs+ONsmZt1xY/nEbzMIxFLPZCPwr5/ppWRRJaul4LLy5t0hm9aZItLoxRY5J4nOY+tm4
dZJC+yAxGA1nMr9ufMR/YJW/1xBvwoNKAuwCCxHK48Wv0QcpYFyWdkcVL4lPjGYwLuEg/d6/W0Zh
ZGEWT7I70WL1/9nd6JvbyrWbh2LEDHPB56Dz7rsySRRimlEbdqLPyD/ujc4lnn7UzXk8+FIX+S6X
5XDCKa6evsf8xsG9VI1/rG3i2EPNK9v7IUhISaLp6lp35whyPWOtEPX2/R/+EiLncZm/rw/K4QrH
86K1V4ZpLYmGN7zmuz8m3dfkJk+LL2k3tvaNufDVNHy9FvgB1AJ+XyZ+F9fK85EYDfq7o1Taj8ko
BjuMcTB0trKbs30rQEXDrLe8ZtfXY/VJxWm6wRtAfAWRk3dQ4m6uvcuCm40efQozKgjBq4z84sSZ
ATRVP+f9UYP4mkXjKIkyrQuS2HUHCDMyh2wJbpxyfzgGb78w5gS8hDWZgc3jstxmO3GJ0B3FMVtJ
A0fXKVvrIBtzkAdFRCYq2KarZHYcdKjfL7NblURn2WRbFnM5lq9LCkD1GgB0PGZpgI6GjDPCCBvI
5ECjvSF+2rVJnIOHK0i8z8Htx3BxEy/b1EWRu1+lU5WcWVadKeehB01TZxRMHLr0teOrRiqqlu+6
qjKbSEq2ajRphe7ekhpeYUq8ehhWWPG4TIMooC8+hlYR/lUnsjkivhwf5tTRE8gmAypSg7EkUTlx
YSSb3hm6JazF2P5YOn8iOyPP1UyeDd/nvcnAcZPB8siiNnfTz2WbNPNhQhSbb9rZtO6kE6OIeH/B
XLG2uHEMougwUPCt8zjz7XY91kz9U9X0R8/j430cGg71D1kKMGwYMxGJXWE4D/rSO/FeM0snfdSk
XQyRsNwC3U5dZN6XG3e0XvHig2K8iuqBlDUify4NGMwe4X8BBYJd02qPk0smdywm68kwmkfR+emT
UkH8RHlv3vWOg1Gn3k5Wu3JYpy9JD1vyxiv6x6pabZZWosnKQb4U7kxpFSslSus4gCED9SwuMdSE
pe/tjiH/ojN7vnHFqzMUnuVKmGVAysayJjK+/VEaIUsj1vTxaCmZ9JFqvXqKrJEg9Q0/ZkUmdm8r
c3g2cPAft2gtXUAj4CKINkVpOTd+kesXwONzE7gUo0S5uhvl2XGiI484IrhzsztyqPua4HVbuv95
icrazdCQD3qj07nYyakQYBlBF15XlMmw7mLYKU1vYrN0mQ5g1y4jYxbLR20m54eKIuu7G2/8H1dj
CuMxN6fFpmZZa/m/+qrSMWp7YkSJIsBY6u1SLqvPthmIe6sq89/vf+EXw04ezUAJAbWcQS6L7s/B
8tfFitmVTlsQsr6MSw9syFiEWaRmvb5/metn4tOB+UIPghEcjOq3z9QGzuTF8Oq3WdUs6oM0Bjf9
ogST7MNs+3F8A3e5bOTX8c6amwLqSBeP7d1aT//1WIilyGF0cvdcs44MEtKXYCjoDkXs0+ex86m9
0hKZ3FUGNRjByzgxy01AduN/eBpTeTDkSYswVnxZEjnlQlTgpq+xl4mk3Sbuxs3zrs1DH0mYaezf
f1mX+yB3zxQf0RMzMTTUzLwv7l4CX3v24p6HwK2emEgFOTiiHRBxmacflsatvmliScKFqGD30NZN
+Vy1rXpt0dwMN6q29Zf5awdc74VboJRfbbIZiF98+2jznLqp7fS5TrzBCBM7caO0nIxvqk+9l3TC
FpiK75Yp9cUy56qrmIN/seIYjFyORZBxUyMoKc++quOfsUirj7HmL8t/Wt0NzaaUtppvCM7+8da5
JskQcJRZCLA03r71uoJSAzqvn2d+m+CunSBhH1u7qf3V67k0fYD/qnD3BKVUzUAoNpHOXzUO+WUz
ByrptwDzOmHJ738MF3X7+iYgja2yO0g+UBIuiuZ2seMS283prBfLdvTK2Y34OO4wzrWdaGrt+j6e
bHYiAPDaOpC7QIz4+3dwyadl91steKCToh/600a9fTGFN2YjqmnjXHcIqUOzlRl5oq22aK+WivWn
ZaxVvc162ctoSOch/RTDAqnua7QIenFvpUVjhLDKnWqT+GxHt8bXf+bTf32j3CAbBcjuanSw+mle
rPa+6WOv0EcXrgFR1vk9couANJuqwwaVYE+90jCsJnbkDpgdNXNoiMUzorwnoOOs+yqQux4GADMn
GFQ2R1xtlfWLWVsJ2Zskv9+hRVbqdw8VxMaeQgP5h7WnqmFX5bjEhb0gAxS4rybiaIoMux9fqqlK
R6b4c5vh/tq2mj9uzEQzDkY1O2o3GXNQPcYBaZA7LUjyAjGcL+ez3/UuYIg2puO2l9RC27xMHO2e
2CCnj4RY1Ee0wyS2lHKMcXJIqzkfHxjQm/a5LcxknsNSy5X7xAyakKh67sC+XPywxMGcMn2vLYWu
PXNX5SuYE2N9xQ9aRk6pMipkvZire9FND9D07eopbsgluQV/Xa6y9bfCEZk2GKsG0PjLTqXVCNg2
7NE4KywKTjVePOANJApHdd4aVVTbeWluirLI1C5hD9+Yk+rmMEnXiZoezDeoABe4CneDKI6hC5Wd
gyD6UtE1NspOiCrunsclflTDlB4CkOdIlQNARx0Xv327jg+GjJsbu80/LwwuCSbGEmc/ebumNGW3
ZoGn0/MU2OmBUVlF+hB0Ov64esr9WXsdaBaqsHeLW1lqlxXd+tBsrjRJUNE8n+Hz22unbcm3MM3p
c6u8NNgMZM0H4MdwYyOkNUXkjnFpfcyk4UWL3mbPCuuDL2WQVzc2lut3AK2QmzGhMQKuXfL01+iU
Pm808Sw8vnQ7NswQ2/35VMm53+t2h4GC7qZRObra5/e3tItDjTcACvKHuQZ2DrPZfPsGytZksFo1
2tk34glHPEem84mUzdzeQBicUYGO0gibtglubqZ/nurtZsWzuqtsj0oeVOjimNEz2Hh9MJTPah3U
AFZbXbl2L7NulMAyK9ex8UvO+oUkjDYkW71eXqbJod0a58DK002mTbk6KU0yVKAZUvHZZLubfk8Q
mOb814xKUX2YoaYwycwrle7HxAyaiOzCuDxNrUi70E8Lcw7dlig2pom9wZC6qPtjo5Km2pQDq3A7
SsY0FfHMc1Tp+oTUkQE//JbMSNqN6cWy/xAjNy52oLWN3AGpaDm5010hho8UZs2Tiw3HNxyxs/js
NB0R1BNkj3oLz3oJkEHo+bAnu8fuomV0R2IDXaF7P5YR6UKUwEeK7x36dzaHsVf8f600d59iP6lO
dc7gdT8TWUUus6mZRE8SIsqQvx+7wdu0gKWkTktCs6NqMF2YAYytuhfo6/nwVJNLVB3V5CBOxpbI
Z5raODI2agyAqoxpMOErxc7rJ/8ZZYjXhF4a918KSA00oUO+TF8dt3K+ra28D9lMDE9Qbmp3LzJZ
5Yw5+xTXBiVVD3lVVwdclzX1WdlzfyiyKYdH5Vq9dlKKEi/0WzWnWzdn7MsxVUtoHFFgDHb+s1dM
VTeyaEwIMMnc2d03X+H99rQKlZYnaM6acQcV0BnSaA68ZEt2l21FVHHW0h06VesfcnbgvNstajUq
7SvB8bZ4M0t6alpr/Nq7hmpO6D9L8A0ogL8Qm/lPNQFVn81mnvzQhMBQb5K6aYONWUF6wD3BLDdL
mQQH+Eg0SZFeMYWMgjSFs4BezL9Puyye947ym29N0DAPVv6Sf6GtLIPNrK00Hre06i4ylwSiwx6u
np6/NtaQB3vcets5YkQLp65vCF9BruKkcdTPRJqKrYMdd3k3W1Op3+EJIP/ryiopNtjGNu3Mpin9
TwONp3USSSU8dGUpMaBNOkqvOnRlbuYRG4I8Gl7l2YRqG4SR6jOYXbaxMQKaH/kQyuo7tntz/BBP
ZqPuNCdYnNDRtLzde0IbK8iGqqiOoAyj8xHpSSJPS6c7Qyin1PyxLHPB4lJtoB+VWflOwaw269Iw
TmVVbqfGbvdkctnGRw02zZLs3CzFCimA82fu1qKGiqry9E/4B/nMFQ23xf5kiJ1ml/swOqqHqqlU
q20Ja+mtaMmL4SztJi+fzEXMTiiKSotvsN6vN0kkLczMKcLB70Dz3m6Sa+4OpqHZ+AzpxdxAgPO3
eZvqp1lv0k+NEMV9y8zifz2QWXRrX492dUVPL50YAadhb6Daei5KBi0Vjhcf/dxvfgTeAEjdsJ6N
I0h2/FhjgXGLh3h9IDkOIlY6DuaLq8Pc2yeufH3A0s1yznzMi2GEwp+EVYUuCxTJZ+ba+MTOlXyA
NYiKazMQPJYe3j+Z/nE4Ox7yEAw2kBvAtbk4nN2hWiCdZtlzPemURn2ZFI8Dc6k7u+riF0vq9sGx
5uzgjot3ngI0K9qYaTc60Iv2i/ORRUmgwkpX52y+MqXI+6kMjKZ6Lp3KKJKowPY02bO+Jn+bQGPV
7xyjd70b9cC/roqDLRURIAFj5YtHLyuwW6JK22dPJ6eiMbz01xjXywFWffmoD8xZbvRW/yhGscr1
oXgjgqW5vTSCky1isc6qm+fBS1aDqHoqpi10Lzvsu6bxcFRJff9h7tTnOsEikrnyACmWau5Dj4Ln
6f2f/vrrc3GogWEB6Xz10V3X41+YRZtCd2wNo31W2Gh8G8a2O1UzVp+KcfqxYIAzRVXCrqAmTdxY
df9Y6tQkiP6BFdB6XdVDHqd0OXXNsyWG/EEKS99MyhHfMTd0whn3kG2Vj/nz+897/XM7FEC8elAu
w8Je9e3zlkan9c3c5s8YHiVPbZZzCmqqqYpwytodoyIYhu9f8c9zXNRelk3ZixCW7eVqgSu3p1oY
GvtcZAv01lprLNAM10/lIeFkNdA+O+VuwfHF2o2dXWvs33EajF/YDbT21Prdeh6PSdPdC7u08gcw
Cg7lODaXF+4c2jybS7WkodbMVvCTqGcBRbeYp4yE1Rj7liEkXZRabvP+g119OngLQIxgk8ZpFKt0
++2rRFzSwGOQ+UvlEau5CQZcczUoj3ujlfoB68FmCD0gImiDtdfdeKsXCAUf64rpsWutoWZrW/H2
4kU+Kqua2vKFOGi1w0CXT4ZKCWVt2UV1L4tDTRjCowUj8V7LcuPl/We/nH2t11+hMv6T0Tgqm4vr
Y4dnwFbu9WdWi7IiLS+DhhJaOr+mQGZncCsbQyTdG/Z559YfRZuWZbh6aH+CYFAxOaycz+/f0tVy
Yu/yOPtAI1bplH35ZTNu77QSDXFeZOWzhWDhoPvWEkPrtp1DXsj4JJf+lgXD1XrCOJeli3Eo0nIT
/PPt77BAJI9Bwu3nLtZi/zhLqzrFXQWZvOmC4qAgqv54/zkvUF3ePF7j6+tl9AgB6HLCmWrUBGJK
5mcxadXHodOaZy8z8n1aUl2/f6nrVwrWD/UedwsOZuYnbx8uSVJIxCpIXtq07b80yvyqMt891rT3
VShI+ti6Wpv/r006VSzSVJpUROT45lz8jj3zPVhuXfxM9EBypGfzI93oGsq82HlwccM/djVlH3nz
s7yhgbt+tVwZmT6DXQAxvu63z7uYUzNhgJW+4KiUHRBZwYU1ZJ88xj3qtBvnIAMd/nFvNkZiCPlc
YVcxPl6/3beXa/iY6aEy75nyo+vPNVn2HdXWUlQKfWVlD790D6n+xwVNbYrywKiAHSnB8xAT9Amm
83rIpuEwjga6DbPVfvpdV2S7IcuqJwi2Vbyz4IH04aLlGQRfUKb0viPt0CpD0gdGPxzEmA5M6tO4
24yeIzMMmZBl3CllNOKJatwQP4zMD8qHwvE7nS6rsI3pcVwn3+GoIW89CDXUGSMZnL4Ilaw+dXmZ
lrDgyNkBKpfJsk2E3v0w2BAIuHPzPonmfLBk6LJLPwy9QNhCYU06sJHW/S9/sOcqnMXQjh+ccdC+
5nCcxQMEyOFz2jfaq1+L4Ue5GFa+RXO1PLlOFdtRQgLteNIt4Txjp7f8gDBM81n1tREWEmg5QuRD
tHhmmrEIcXhPPyjLzHBC0Ms5v8e0sXkWsSHGu7oeFmfTMJmI2iCD0ZYwfKpDMVaLHmE6rfDqc6cl
OXjzrEeajx71czcZWrAXydD+VrlfsCqI0Rv2pa+r9KWmc9d+9absmicI3PmGsrKZdg7Z8foxBmY5
JblVaiHA7vibf0Ndp8hUPwJXKmtrjyKrQ0Ab+UlTc2d+afq2vu8HzoV75FmWv81ULPLNnBriq8WZ
3mzRbuEEAIA3SOjOcLvDFsY1hTN/7m5M0TvQhM2iadyHuUwWpqc6c64nn25p2vl6M/cnG+wi++QM
edVtYrq9KRqMxCoP00StFqYpCUaRYzfOAcM04nxAHHHeE43I7b1DCrL40M1gJ5G7jIYkjqcr4nu8
oqQpt4sZZ0sR0W8F7bfKhIsTOh05IwLpWrGZEyn2cvZT6wVLbegUhMP1UEsoRYm94j6tMDUDGlSM
tZZpkzWN/wp4H7g/uh6G7AZbkfFTl9hBHo1m7uVH/DnqZjOPxmyfKh/l3x08/Oy7SCzNxXow02jl
pSVks5Gtyn8kHFNfEmh736qyrvpQ08k2hoSFe1qeJf6HsUfose1iFXuvwN9NuwG6m71wMVsUah7f
fxpmiKoy1GPC+cnmPw5n4ajpQWhr/BAsY4YGgs2NBDx3ZCqWNZbxWuaojJ6KcXHjOfQy1332Y0B/
uGYViFMvA/1AM8guAiZQqE6E+O1283Yosi57tHtrmnbBmCbep0ZOdjCGhBumKuRWZz3fuBUjpMhJ
NZzrJqnKJowHiFEHMka1kXVTVNPW8wbuCG6I5XzI03587Wslfqykt5+lwccdKX7a6YRv5vCtxgEr
O9WxzJu7aa5bHB9mFwu9LJ+8u2KonOpOn2INs8CGsDBH1EP1M+790QYSEKYbmSI3f3ToWOND0YoA
o82Kynuj2hlGh5EyF7yDhV06gBuqss+w8Vs3wnFWjT/igXDrezl2yfKSC6c0DnU3Y1nFPEsr9l0x
VU5oji1KCr5H9A8+p8UBd6uJ8SL5T9hjpESc5G2WtZEOQ15uoE5ZE3uDl6QbXfqxjU+yyJN7z4tr
mzdo5jMOrZUZg+BhrrsZ495+8JbJm/NN3jhZtqNcdQEK7bJ9RSOcqVA4MWrSED2AteCoZVuEYOdm
uqspIJxPoxUL8UHGwGlRZfh1D6fSFU1oE1z+WcUdIrDY7vsPgrcqnE03w/w/Wm1qLDtTAlKEtmbk
WEo7TrvNB5MxQmGjPo7guOfuc+BCjygRRKSEuExdgeGU0RTaENZI/bb8A8xu76J+/VXMmfq15G39
yTJIZTngHjzaD/E4exMSCn0ZsMlpNMB4zxm+txKC6wPSF09SS/WlGc1Wa6X386hrGOekYzl5GwRg
jbnXEJD557Sd+t+NCnIt9MpG+4VtZCIRMQTOGtIde7dcby4ZypRE2F3DjKYAXLXrl5kOXtuOEGZk
9+InaTrdEcri36UdxgKbAjuSsQyddnB/J0WQPQJ2aRoSRFajUes94ycB/W+LnL9wojLjS9o6nV39
Mry+BwdWcTtGTkAC7j4ng+HkzVkV/M9VFsKNtXyk2IHqcMnQS1wPlpCR9i8VDmMt55UItlNp+GSp
61Lb2m4qNyT99bdyVa5bCApW2OSA8gwZr4ZCQa9rvLixfbFQFXK0B31T7UfhQ6JfpjFlxx1HZUYZ
YfKvqhCdCtVSJNONMui6gKZ0NlcOHRo/JgTW2yKoA4glksNoXhb0IP91XBf2U6qQp6WNFiGr0u/+
16IWKTXdPsgF825q6LcXtC1l8zZn6xk2QHIaUodoZd3266fJmYdnCSkRWXMj1P/8nFwW+owL1Ibs
9zLuFWvjyhwSZT2rNKB0W9J0x5HiPxTlUj24bvPyvz8lvRCQMO5T10039Na5tszBeoYHOXyb5twJ
9TwR0QR5aI6EUw+HrtPL/xVNYYbvkicCkLa6nF0a0jUttKVcpuWLI2hHCCbtsAtpKvk4ZD6Otdrc
auHIdA3d4ODf8um5/p5hsWGBBEcLqOGKfpJVeg1yJv1noVpUVLBYoWgToxz1lpMOG9xcs8NABIEV
tSiRvigVm7ewrX/cAixIvCBoClcfjbXi/wtNgjLQT1IU9ctIjnE4qwKDRWXUlhcmXdAyIicJJNGV
91oHWiCxDnDkDR+F6+XEVshYD4eD1aL9snsCydVl0XnDC22OtWeoqEYsmgz73sal/nkw+/rT+x/a
1QWDlXNK6AApxgGw0gV8i8d5rkHnNl8MYWcfsCieNyqznXsmO9096hB5A3W5xmoBDqGVO4A6K2R6
CVh6Daau6C/jF6ep+44JkjtyUAUQR0KhaUmzU03mflKL7320XaJaQ9NSzaMGofCWZco1CLLeCs/N
JsK6RqLw9uf2HHSOXS7jF7sWCl8cu37w/a7FjaBGhmOUdbYzjVrbqESPv5ZmXEaZ0Vvf0lkYz62/
YCTx/m/xjxtawx9WYhm/BdPmi45ythgD+exvHw0cEk46oxA8xnEbxPIbrRTuWEO26WAyAY+ZC6ni
iUFDUgSsBsds9f9GSeDe+7d0tSIwRHJWZ9o/vxUT2LevqCDGteuNtGQCo/dTSGKC/520U/XNThfn
xGbxOjuDdUCur98VWeO0N17J5eeJDSGEWUbv66eCfu7iJwpmM3ZKUfZnrSNX/R5JS18+eUQeDQd0
XjjWeq2DIvD9h77ETbgoqwLJHtJH5iqX7ri4m2dVXvr+U4G1xs9xpGveD/ypuTeJBFBbd6p6sbNU
1fU3tv1LTJL9D0MrOGNwekHoLzcgbOShrGkA+dBYgv/iscJ2ulmIpsjNQAVbZ8m1ryUWD3Y0uMOc
3r3/3FfQ/krUhNuAFQ5/sZI73v7aMPb6HoV1cm7qbvo+mRpS3Hqp2sgayuIrKqxxH9j4fwcNLreT
XYhPrZBL6FOA38KurvYJ7mV1vMRiE970CnW/vReti+0BrkN5NioC3FebvC1dVH6IsZM6WkbSE9WE
l3mMEclQ7WN/KT7Lfomtw413sl7nb5SHywPSBngrcSyZV8TwPDMsoQCLz7PU67t+nqsHu588+kAo
Sj96XOy+e/Y0vFgEbP4CoEzQGzs3Nunrz8IF14JJzJ4JOHfJZwsKVP55KZ2zkIw4I7cWeYMuwtY/
9fpoz5uUWBwR2ciU3NAzPXErAOx6QXAYIu7ERgE5AKTet7+FwNc0nzp9OmO/UZ0LY6p2iyeCyIzr
Zl9aSrvjFd2qqy/hNUppIh84kQyojEB6F5thrDkWkc6JOA/jIoLQjWuy0lXpaHcgO7eix672GS7D
u6X4Qf/EErjY5zJYA31XGcbZ10vCCTCUAKuohvh3NunxLiHF5EbXcLmxrs9lQ+mAMUYgCXX821c6
kAyocqS5Z3tZgsMkl/qDm07Z/ADtQt7xHRefmWQ7WzBcjxW2lKm/ff/L/tcjs6tT6MBWR2xzscDs
ZjaaXu/084LhVbwD85LzQyLwO4/rzDDuSkZ45Y3x+NWHzFND4Oft4d9h0vK9feoMfkk1FLN+dhKR
4cwyLsMBaEXYke5LzzqBIlWvIIJxFdlNnP58/4n/8c7Xs4QtHbCFwvriid2xY83UvXXmTGvGELld
/6VdfXyLEZOhA6dXvq9TUCokA14UI3K7e/8Grj5pa6XOMUULKDggCKyv56/6kmEDMWGaaZ4X5j/j
xs5azb4rDPza+iBOshuf2J9W6M3WBWZtrFEtJo+9yuneXm5Ia0ynEGie6xy/v03XSQedwdjY6gQV
YWz2Yihw+6jidLRQQ7rQMhunmLT/IJNYFoi1lNZB1PDMkizIMKQNZFlaIQmDkJeizm6H6jgOs956
+IM66Y5ZWe5ETe7QJbWe8MPWHNItim7cbMLFhdFaEr9ZwcaVQwoknrWtxHtj8jNnMzlr0T8G9viY
ySkfb4wGrvi4rDembTSN7CXM+i6tJAeZjQ3TJPdczhOQk2zOOQZUNroeHLkaEVPOp1npHUXWNtth
GtXebt36u/DT+RXzGLmHO6rfuqmrswWdzMrcWL9GwiwvZ16pbUonxbXmbNSA3ftMS/rgROxAJYyo
9GttzwtvQRlxngi27WhW2j5hF8uec6O9mUVxtclzM/jfwQemIQiuUnfhvqX9MjXL2TTrtMQfJY03
2TzNMvKM1tkic1ZhXsTWjYbgX5dF6bxGA1Dz+Jc1ByIpD7+Xxjh7GK04d5rbu3DVmxTUuutaqZ0G
aFG7oRvHG4OqfyxGzjN2gfVEo+Nc//e/FuPUo+GE16efIaMVv93eXzZpr5kS8lCgdzee8lLHuXZW
sBe5IP0tlf3lacZhVwdksOjnGM3I1wSOkIgEfVkN0FemG5gCS36Evq82qWg9c9slioGFUef9nQHH
+OT33iyf8MdxX6VZWGbYaYvrhVPS65veHfN5q1qmES8CgnYa4U6TeRu8jLpDhppZhk3R1sHGVlmJ
eKSXK/fdmMcsxKMzqG7Jny4pA9CU+aShp67uaLDwLxMDzLxIOmW147FWGFF+SOIBZHyROf76CDOy
+KktbGBN5uNVFcXl4v5oUWipE+6/6UOgEQP2cyzM7nPNvRVhIGS6E05e6vf6FJTaHskRHOsGIrc6
tlYpv+Vmn5fbbNa0XTwXVn2jH7isi/88DwWg6a8hTKi6Lj6VIi+bxYSOjlK0LIaPY9AZj3npdsxp
mDHlYRHnS3YPjCwfe8LM6rMF8iZCstLz9DMK8vqGvuTiIOPMpkZHhvSHEsusdV1Tf326lOBB2jHr
PBW85b5AA7wUS6QXxmBtXI9JoB6yrJrPZubWaqNmNIFhri2VdeM4v7Ip4Eb+dGWIP+ha2D3e3sjg
9MEyOW5+yklY7kRUN2pQr40DBzNiylRgWTh7PcODbGBGHdaDdL3NUhvjaYZDPh6V349OCsMR2x+D
E6Wh/Ao1ERi9ETVWpfu/7CyZ8OeCw3Py2n4uMZ5JmjpyyS7qb5QHFzsRqUmmj2IHejcNBwfnxVtN
sZxTYxKbJ8AtMXzRGyO7YyqrjA3gdJuLCGVE7OyWHu3Gp/cLgz8Wyn8d1X+uvcbaQGJj5XADb1+k
LgN8JMVgHzGisyeI/dBJY4zBMoTwmBhWqvqYt16aci8YhKGhG4pSZlEZq34Ywq4wxynSjTzG83V0
k1cE3uhXian0nV0GC5jD3BmLYyV0OLomrn3wUGGI66BbZaUdYYx1X01fNM9wNrFKKKpg7E9anOnr
vMmcK9Jc+4KpXjZWQ5gKUpYjI6itx3HysX4uRT4nJxyI+ns/xfhtix1kMkaWhDLKcIqv8LUaxFzv
qtKfPmBtSdcwFgRO7hLDaKdPiDyyz6OEUbsZMe/7oXkwT07NYKcITobG/+FnFf4lVdXLn1XM9CKk
5hlodeDYV/smoP/au57WHsvGwbFzrEz69QLd9AFHNZQRHhn1FW5qucz8Uwtej4x5AFveuaUzB0dA
J63bq84z7oo2IN8zFbactzd+YX7Atz8wcBenKlOkPyZAF611pYA9TbGkJ4xvWrVhJCIOts6gZ4+L
+HIYi8n48v4Vrxcn3DQuCIy8qjCvvmcmoISSsQOduiazxc9AKvMbruu+3JeBmbTEDC0GR0UX16ZH
Nm7iRRgo4eWIHjd3GEC6Nb5gKc7CC3N2Q0/uiyIz5v2SNM60sfPGdLHlCrLP8/9Rdl7LbWPbFv0i
VCGHV4BJlCyZlOT0grJ83MhpYyN+/R3QfWmCKrG665TPQ3cZRNhprTnHJHs3ebQit3IOHaIi48Zs
ZyyngstnhxsREQsbOKauqxyAQp0sQMBK/KCLWqZ3g0zLWoM/AdLa99o6vYv1IUyOXtNVHgrxtIr1
IhDCGXcDuQY410l0fmAXIPVt5coqbYFM6up3K2m8J4t6N7hvU88RPAw6ytFHENTTS1ODnNkKz8x3
nsEsfwTomj1nc6KVe4aMiondssWcbcY2GyefeEiYjYGWhDrmgNbM3xdYx5VU6rwU2Ozn73Z1jmK6
wIBByZazBC0nps7L6aLTCAiNpOfdO4jP/9auYyE0TUDfaWb4VVV4W35Po4QiTVx6t16HcfU6COJ4
d8HQhOHNrC7uORMx94Xt3g8c1FiIZTrgKmjttHxz4iqNXjlS5Q5EMk/7TcnISl5bMAL2m+UOCQES
UJj6wFZ07Tf4FymFX2rO9GQg1e+1o5aS1PdKKRC5ip+7ed+NQWzVyjcG6QyryQqL6DFsYjXZAKJ0
22Ez4/na4YjIvG+RFntPbjgbLV81k5ygaADfiD2dVz0Cna2yQzuK5m3URuQTN05b78/88itdmkMM
N/x+dDLWj2W2UkZjrVr3Y1cXFXgDyIjeo2Y1pNkiEGp3Bif7vVWkZbaPLaX4YSrMlfSOXauZa/BT
SPr/NiK2k6NKFy3xS6lQ7vNEgykgpQhW7hyICfpGqynFpEEhUrU7j8JtpLKt6H+yAynxoGHVK3IW
W8tNiRXHAxAVGxx5nv3LKjjYP2vN6FZf3CyJ2o3Tpi1v0HIJyQvGNDHvhIFb9JlmZ2l8zUA+9w8S
0y0yj3ic62DQksnamigxOAwUta4hSHHnci9KNRyegWbyWE2nd06igB3x6DlZei5RTyJPGO1J1JAS
6ib8XqU0s1iwqDBMW1COZvrDDg1gFy0jR3lFRUqJT5ZjCs65wTsRmqhzwIV5E9TCUqnFP0mSuYAN
a45M3z4fWu+n4vV7dGhQYN0lMwKB8+XYSnLVAp7Safd5vfRV7Uy4v9muRvmfudXL/I/mpmXsSy2c
t1Chp2Q7xYvNtXcYAJvO0eKI1MtwavUvbLQz7Um8K7NTIY3XCAr/QqIroOb9qhKrd56jOGOptdSh
MVjV57j/Ube5E/9p4l5siS63Qm/rNa3pBZ5MWf3daB6fPUpVCV4JpAR1zNbzxmHlg9mF30TMuI2q
3gVjcPkE8BG5uVt4072NJrLFUuR1Xw3FNLovjDldvTdFj5nA67uk/ZJKdU6GGz/geidmOHgpaahT
ELKuXBQ0f0Za3r1239kU3L9kUo2+CLOTYATyUKWkkBagsWAqz2L3+dtfdvKXL58NGB4KtoK0QdG3
X956nFeU5bsqfQBXOWQY/JXyNOo5oXWqVTs3ZtK1455pnAI30AIMbSbf27ocJi1VGBJ7/b0WFb3g
KORGRnQI8wwOMvN3Wf3oGmIQgsEY6iwAJEXQPBAWRdsVqtTddpN3UzvcN1M67l0yvkxfnaO0P5V1
met3fK5DkQP5LWV04zFdvyC+igUwT1OceIc1KkDVMjeNk165xxXpanuIhipezJkYqHOFy4HFwOq/
aR3z5Y0Lf/B+8LfwqMD38efafECXqBoVmSYPbpx2I9JKagevahfB6EY7NFr9rZbw9VigCw+QiF0U
rkum9csPApVR18Rpkj7I1KvMHVu2wdz0bKHDr+ym3eTJVUOtRsTZxm8d+UHt6fMPchlrqw9yoZgB
NVigQJTxLq/PCYtIeqv17puuTI9juBz6mVbVU0cD5Yueh+S6fn7F91LE5SXJq1hICiCRGNtrYCB9
4rwu1MjhtKs5AKZGWg8nrHqivVfUSjQ/8kgmhGGPAlVqDJoOiU1pxe5XLZqKn3akRSG46h6w9jOu
VAivujoV9q1m6QfbWwuIOpohGthQMtbVXFUZnNqzRfRANDJ7R39S+mz+0w+ye1QmSCi+KBJ8MNnS
vs/yuH5aQp8WDLMMtae4rGUZ7fASKfLBltgEfFsvYuXRK3MbycGEne6gjIb1poSaIpJNxzsoSZwu
+uhGdeF6LFkmyiB8CPTdQCmsppyya+q5pb/9UI2adiSNHqVQrxLgfUjiHDG1rxisilvcmmV9y1n+
TqJYvWuLdY5T76I3wLl2+XnFVSxcTUmc+yFNxx+Wi9yv9FH8ozp26iFi9pil6hL8I8PQ3uD1dUHQ
qXCZfWBCYRv06FSm5wmwtWD17sri90wquHhN6a7O30hS6BA6KolX/WyayThYdtZHIeDVeDnKywi8
1tZzKdkE41yUCIwdp2m37eAp40OjYQT5IxqlTsRTPMRtK7ax0qdl5E91VtFvGnq7dB5Ggx7wS0/i
wR20uNrctQUEPZ9Je5FOExjW+pBJy98M046TDBZFO4iocv8aDJX06l3ttgaz1+eD6KpCw7hZav2L
oQFx+HqCdFKnRt7XUOewZ3UIMlcngEPoSvE9ioBxBgil4ELttBop0zGpnPJ3Wmmm0t1oOHzwbaEe
WtpoNHroeKwaDhnA6aUeED24zJbFRvFaTgZuPKvoqltz2M+t7W4yYYGB/vz+P7gwNji+Z6QeCMTW
cilImRxFIiIv0BcQEs0pstmJPq74CYpAV1gU6QPGmFvnoneq0Op7ZvNNV41ZwSTTbplO/1UZc+KC
XWwfzveLsttxApH2tthNME9zv8rd/q861mno94DjvWNouvMXIctSbsN2MBU07SZQ5SFJ3fs0ndxt
zy7PWUp6WribPcDsePu9Auy3Cpvze5hlwMDatpjaL2xcNfcQUoqY7mNvSu37frJ6+TufiB14VBz4
V+e5MbPf/dhQMVGaASSMFULUHrb0GEDsb1ozC8t+A53qFvb2fZG6fCoLmZcNLWsYfub32PB/PZWl
ceAYpeohqK5STNB08sXGkFk5nRtANd8YsWwRAHN4L5wLqp/Aznt33GACnlvk0TQpyn1Zpsr/kNFC
rP38U/ng1zH9GBQ1bZogWCnWRcQezUEcujiB827GqwfUYojvTBKxB9+bM9fZR1rVfhnizg5f9Xos
2GATGJI0UIkwG754eICNDZCrxPzdT7VIzP/8MVP7ZauDVQuvGOPo8qOSDpXdEf/qQ28N6VF1U+wW
QlBfie5MyYeyJ6aZWFoTmXUpbuwRr9f/5ThpI8fTF+zFWhEyTCSX93DsyaJo3X9IoUHG6YjkgPCg
Q6Nk14l5Y4t1Xe0mbJNyLhtwdwlOWNtodCet9TTUiwdrxGd/3+VhYh+8cHD3IilPOEvmfzL4aT7w
4OnFFgOy5mbwqpMKOLC+MYGttcHvj5w6HptkvJbXFWYEqy7B6618SOdemZIAFbTabyi1uSP0GGvU
zK8WbLOnDjauEsCpt/JTNzc9qTp0GnFl+AMG3JjoBhUR43NTDb1pwz4IpfLa5ooZnpiFlPiuBRlW
HxYGdPx1Rphm39oy21dvkkkYvTgc4cUhxQ728ivKWTQLo0nah6h0s/RXahhxeUYc7MKapz97NBEn
VyDLmS9BqoIqxNSQJ8M3EQ3ZLrEVYjtYujSAIwrl8BKQM8WfgDnV+Rni0S+fUdyXZ5WWHTSKfA5/
hVnvRH6Diz7fVHXhviYOJxu/0Same7qfobPXyhz3AtCOJjHzDVR9czhaVZbgCIzDccEVpGwP5EYS
/VQcwi4sXOgIuhX9sslT6jemkqnWlsZuBQonjDnaznpLXo9llV3xGFm54dFv9sxf4ZBqylGOut2e
lXy0l32ZjdUBT5CLqFXTk4O0REIPNEOicdfxXTa+NphS+rVK93mrzbRU7myApuEhHjWogVaus62D
a+qQyS5prv22M5ru70HDdVT7ZLfjV8jtzEUv1w5urny3YcMDCogNASv581nsasGD9rQc4dg1I6qw
1i0ZC/K4RZ5M9KDYpda9xVaP7y3E5XkkLEmBkhaz61hkGLdmz6sDChdmaqdp4FBaZpK4/KxkXNML
cZFCT/Miu64sJT609qA3/5DFkLTHpNFq5yBgc1fBxFTyZg2l/XPOm0xIXx0zb/oZWZyg6A6mdBaZ
XpKq7O4ym0SDY2RqhNL6Etz1W8wScisEca14ZHgjOKat9i5lp1u4kijoYzYbhV6mD55C8WOvpZOz
MSYLl4Yhwge6NYDZyRYmHjvMh3xfUECJAzPVDJ9amEMmBiz1G8WH6/mP38TuDXM1Ew5Qs9V0DwxD
lSIvige+eTmR+WKaKZrjSjgPbYTpKCCbhXWa/BBj10aNeCud0PuJOYwMTsWohu7b55/W1ZkXWypg
wyWbcjmBrhvVkXTYxSAcfTDtuqIMkBZklcSt496pNjvnzy/27j+92CtwNY49ULORQtGxWK3GOZuF
POsqMgcyt46BBDfEFRH4oWZoAQlWDChaJvg3KzMXcR9M3cAj2Lgw1lBTFJHS9F81fBjlPRvtCCAq
2QAevGaTUsXgu1U0F/GNIXA1AlyazPQhsUtiyGTLfTkCgI3SpesG68EZIbt1WeU8u7mchK/js3zG
uo7prUBb/FT2sXOjA2ouf/nF43IX+sLSn2BjBXJk9bgINgfejY34gQ/GLbM7pdXqb9JUK8J0Bjci
oUQ6Rkybv6zxnuhbK2lTK/THSZBm4+Cqw8XJ68DVSLdN9WNiQN5i6U7VlzofMnFakD/THkNjDlqD
ICw9EFCRT0PTj5SYQYYbceAqXjdnoHayZHpWVcV0/2SayP6aWZkQ8qQnfRZohTHFgU4X/SXBqzX6
E2w5Z0vSN/ZDUoakd1+qY6WT7NW3Hg4iBOcJYh5Tb6x0wwyjaJtJVcvop95V4mFIYxQKfo4u0eiC
iKSH02hoeH1vfI3raZWZgVlBA6jhLCHo3mrRNAZUl7k6l0dy6/NnyQP7WutyJnhndtQ9qujujFeV
ZC1riVbi0HU/WV2xw+FXHdSawCqma7mfTKEdB9UaH9JOG5g7XFKMPv+lVz/UVPlnOXWwSWMXu5qG
Y+DQKeZxccQ1bx3cPE/+V1HdPkz4lba1rlZPefYfiVzMfotyxaKlCGiV66+uSc2gGsJWGY55A7Eg
Ges+CFW9DHD3DweN3YifGE5/44tfz0ZMDWjo0GOyKaM87KwKUnVa4712m+5QmnPxYjlQBP2YboH0
W5US/o0PYHm//x5e71djKiIBnjIwyvjLse1IT6GFp3aHmkBGCl9lovodxKp6M2ljzPfpwaz6r6+S
O1xKIgga+OhIC7m8ZqT3Q9OQGXNAe299h8kk5k3tRln5aCJMI+xKEflLIdli3bjwR4+WhZDzGRKT
RRF2eWHICx4Z91p3qGQrNs5gVfMOu3fS+kgonFvxFlePluorvdQln2FpDq8REMJGg1Ry2L0rzDHe
jJmdbr0CsBKZ32+iZn//+QB5rzVcvEquh9mCC6KDWkJQL++uK7wBv+hsHwTQ7Jy0pWaKOlTLi9j+
Kz4ycwicbrbnJzuZ6qPIlNp+yIksqb82heCg3cxa9IusFD0BzaUoUNWkgVokxQGobHQ7tX66Wq7+
bpjQxq0+AXra2EOVvpQpHrUt653nHRK31E8AxABdZiW4gIdSePZw8JK8iF+9aQaftStliFN7ywdn
hn+SqLC03zF94IHPfKjkPASN2sn8j6DuhNW9iSzsx0VqNTHMyoraXVkmoQyaruj+6ODkknsVdlu+
I/jFib5nnHO7uxY51qYhKS26I4CubwLDnCymcyZZ/WFgA7wtXWRbgWgMBJL64PRVg9rB0Dj5lDHe
8XKKSmTKTt+LFyf1surv5y/rg2+DeqBHzchjY6mu02MVzeQMBAngbqoibX7R41RDQlaof4dRzN1j
PmX6jYF+9e3Tx16QERRu2MpYa/S9l/Rs86w8ucuElj8iHtXEDpmi+ktJZFJtP7+99Y6BWJX/71sY
cLrZNaxGeFFVksLBhLyHcE6DYgL1QsD448YNCTNFhVlvyxawle8pxS1Hywc3irpooXmCHeFwvdqt
WMnghgX2Zwb5GCK70NVjpNXGF3PW+z+f3+Z6b8JtLrZMF8U12xOIkZcjLidSjkOasA+sI4Pf6FVK
EAl5ZumNd/fBdVwEzfTqlp2jswaCal4L2LlK3EMEK8H83qv9YB0LYardrRnyapUFZAJoA4ceUQVM
JasZMkl0Yi3IUj+gHg+faL4OZzVygWgUZT0TVpvTLPOGPr/RhFl9L+/iTT5NSkAgjjnBry6rcVbv
RD8apzr1om2ekedpGw3xpcIw6gOe+bz0Occ4/yhlbB4+f4nrDfn7xSmFLqpRTEnEsF6+RRMQYNa2
oX7SPFBa2MC9LGyC1p17cTdBfjWe2z4d9qNTGwRvKVb5xcOSmxMqbKn3UTy70zay5GBRPCc48Uva
9sNTlpWuvvn8h67mjPff6dE34hSKJpBi1eXv1CIifAh5105ictRvehmmaZC1YxcwWeflRrgief78
itevhbI2vZ9lkV4QVasrUn9TkToI/URA2Rw9deXUvsa6kk+b0ek1iVtM1X4CD46jO8NpzW+fX31Z
r/61nnG/+ERpCPLnUllfl8km2Rs1PQD91C3s83bUrD9OaPWBUoKbUwjw3GBW9XZtTpe+Vez5xndx
/bgp5FJU5gS98Ku81c6IuzRRi8/GKaoJoemrmkBMq9BfPTDAWlC7ppxvzJqrmev9hvkDahHHdsA3
qw8RImTnETJvnkLCecYgc8z+ValSig5m0uhfP3+6q5H+/xej7YrliofMse7yayK4T9XburROcqI2
/Dg6UvkHOARsY9tQxy+kysXsweR/d2hAxXY1/ufgf3PX98gjTZWCb+1EnyJ7UxRkEAFFHOdoAqi8
1a346B5R0C5sJs1b+FOX96jDnhgkurcTvSJ2t+moKCe7D9UnkJro82K8XZuq7cYbDcdrax3f7OLZ
X0T+Nlvr1fKnx4kt9Co0T3U0e8QkmIisRdc5dWAlxrgpy6L9XwtVBsu5QhbtbEVb3F76z8/f8Mc/
g2yuhffFfK6tXrFSQT4aFcc89YaiQT4zsp0N4xm6WFQq95qM7aOdTvWfKU7cR2RKITbT5Jb9YF3t
WT40xBesjhrD1KaXfPkSyESXVcNKyktou+ZOm8D77GFmROhuogR+Zo8k6+ucjXaJyyWDzOINw7xM
KHF+wJXcTDcWmw8GNmg41mu6wmBE1yZ8U5hlnonMPDVFhhRMJPEO5La+TR0ve5BhLW7M29fDGgAc
uyDQ5VyVHszlA4hT/Dtk7oZf5wangd+Kov6u5qjaS0oU4sYccj1pshNhfJmA59mXrFdSL8xipdbr
7KSNddk9SZHOxn5sh35j2EpM9KWb9M6mjJvmp01g0A9P7cFa3TiKXI87GkKcRpi8qfBdWdAlBUal
sqbqVHVt8cbv6YJ0GAwRZFXhzvswjPT7LCTX5/MP/urFMk/ztS/gTCpGeM4vH7TGotRHA0wHlBNj
uaMX6+Okhgoq63ZX0+y+cZvX1wMdgWJ2EZQjaF3XVisQ/hOi0PBUZWMc3kmjK1/MGnkZTKSoldvM
HOf/1q1Cvs4leaBLDYQZdL2xLoH+A2JyvVNrybq7qzwr2Te5Q1ZwbZXjsFdn28xuPNZ1Dfn9ootn
mrMsX9aVtSa2aZbkVRGdc02PyPYhxEz8AMfkzi9jO5rpRrRsUY964+VfKCBgJJ48QmYXQncx3jWy
Ec22H+xYuTGwrr51wEUkQHCIWqysbI0v37cXT1aNm8w7FY7sXjNBTBZkJxe4EEd686lvMk6rdDXz
U9kXJYdvJ7lhMPvgC8DAjlRLxT5MW2L1C3qtaCpjmqJzT+7WUY8S/WdYgdV0pYiyINPy6FardPkb
LzZF3DPsjIXCixAWZujlPY8hUQBQPrwTJPVZua+MvLjLa9dlNI/EfGfuXJubOMHWE1AmoMH0+RC7
mstMGAHwHDjr4GajXXt5+VzrEdKD1TrHqHzS3ZA5+b6tsyjeWzSOboyv63sl93a5z0W4Y9Fhv7xY
b8ikDIcmO6eKIu9qRNcvs9UYv7Do/fAAxO1gaqJQhzgEkufz+7xeO5d3CjaUfRiaIXN9baMCvuuA
CD2nEHC+Afw196R9qXdyUMRPO7YqwHXIFWSooMsZyuSfEUTVjcH+wcBbSMBUy3CEL/TM1YawtAny
AcHunIyWVFFBQ1jK52SMFOuJfgBgAHDp7F4SDPRLUOyohAdTKbPR15ohLYlnivUHMejzfOOzfz9D
X36F4DwQFWCAeC/Orz6DUlZ62buZxy6OpX1L2LbVbEDvOb2fC3Ui1pzU4ZDU6Ejt7l27TZqA7Jx2
GyMniw4uKS2AvdIhTAMwHSmouWosvpNq5hpHPDyKSXF8goeb0hHYdY43/kMNuv8q4cnPZ3IB6yGg
LdXU2xi7wtuNN7/UV9f3BiHGI06V0iRBHJdfXZpms+bInhFmu4ogYs9wAhsyL5UkR2KQTyLA/5oJ
swG8zH0+6Tg2HJE9OGp/K4viah017aV8iFTQNmE1rGveHcuOY2OTPiHgsmgP50b0LbI14WxbdYh6
v3BdxFqRLdLnzx/CBxdmUaNChfeNs8i64GBDxa9CpqCTZwmNhBZsGz/oAmT9HkA4QWvZ3L/EUazc
KvJfTy/syFRaTfR6ya5fF6mYCMjNzcfoLKWlFdDwtSZAIt1o5LGO6Y1C+/XOdMnbgNpKmYNDnro+
4bk10qQekvi5y/PoL5qcNtvLPjXk06AMnrWdAAMtETA2EsYC/Wn1DEZNqTeGljXGplUb5ca4+mjW
4biyLGfvEob1wUGJImk2vR2fk6F0XmtW88euUjFiaQaAU4DnjU/zcLwrCjPEIKP0I3q7WO4/f/vv
TLHVEHjnYSyeWgpkaxEwglxITTLyToPSlfWdmSiz6xPIoBMJhFFx3hZJ1cPRSzIBOrF3rB+R1YI6
rM087Q5jpZTha2hMMvQVMyePGHl1jH66cZ50QrO+4oqKCz+njNUE4TSWzxNpClZAHrslH+FxTYnf
mUX0ZY7i/K/TsfGg2F0aD8KD6rqLMiNNnl016eIAzYYLpNECnEUHIQMoDfg4tI+aJvKt1SF/3MW1
kkxB2KCz2FuVVPZd7sJLt0J4+zh11dDbgLypkj+pFjeUzjsydrJ0MtKg7fnuiRZpW2IoLa2N/UVJ
iV7HG1LVZ39bfkUY3k8PEpvcsOkqJW6Oqjarxm/Dys3p2EpTn7YjmVzEZsRuhTIwaeYn4j6NX7VX
anh1sjR5/fzlvZ/q1i8P8jUrB/A2HAarXXDfVbmlN3Z4kmY5/W8qh2bex65i2wjSusQMKjIbcItM
GAT9onWL7k1nKYsISPeKfJe1UvS+6Bv5aIJmjfzerbo/ECibJMjCqq1vbCjeey6rn7tIADTO/JwX
+MmX021Sjng4Ik85xXNZ9BtcmriLqiicVK5txfF9r/d58xTJVnX3CpIqQSjPwEmmLcLe9GuYqByq
xGD0ja+MnWpu+bQ7WkttGvnzYGhvc6jyHRi5Wv/WhjR7dgo1NbfwPdVxo0mYY1vMx8WTVZPkvlWQ
uHDhtsDEBi5Ub/jK+8zk/4Cy3OUNz8uv435qthLxwq3xv+xo1g8Dxy9nRCSWy9p/+TBUCjJkG3nh
iU62of5moSNoxMfQGEe0qKba/FHSHCMkeJhK9RHjr3f0ElWpjhig1MEKwp6Y1Iqqz60z7PVGF8UG
+Vio85iaOQlc/jBbOmZlT0Z5zmigiydDxPPPFJtK8ojO2Drg42lvrMPXV6QaS9mNjT0NWNwIl1eM
R0MixvCKMzYqXSXCh77rVDi98KN2osVU3VLUfnRBGEBMd3QnqUUv//5fGk6UUhT7w7Y+F/bgHlgB
iWOZOtrMNUInba+2Yd0ePh+r18sspXREtKzjH1We80gpvFnr6jMU8dbyTQLR29yYtaAryjQwugLU
oqC5deOy1+cm9jdL24mqH/Ty9baiwOHhWolTngevCZ3HBPhyFaTe2PyPUCJMyLTgZw9w8tL5nclF
ttGC6Z3o/M/v/oMHzojn9EYLBjKet/qmeqdPdMEO5gwEjGCaFqEb82H80zZxWVdNVd/YTn9wPUyu
tGqgetJ7W59d5BgNChwnca6ICNoXVfjLK5F14UZq9+QUxufPb++DxZxboxXLZwNn8CowswQ5NEyT
0ZxD0gi0XTrFeGhcWOQhm2Rj2gn2G/GWPY6m3/fUk1mU+ipPzhijZHbjqPzRvWPoYXp8lzqto05V
ICjkRPTiHIXhsI/0uX4wMs2YMXBWT6TmogT+/O7fu9uXU9li7WMPySiGq7XmcdCxMkEXdCgwE5Nw
zDBWrTcKZKN3mGuHWnoqOuGSyRBxaZUcISSGGEifVCCBpc9+d5AIsRoXSrZaKgZEd83BiQ6vkiBC
M+OI3RgmwbpRqZaB2s3IIzqmkRiLV2f8NPoq63exUDESDi7EaaSXVWt99UbnVsr5B2N4UU7QcEc7
zHBatrT/mjY8M1WM0Zb5uRFd/qLGub3DvowVIDWGY13P2R3r3t3nD/eDgyHtkMVTwlbRxt22WjQL
zNSlCGfnbAL1PPM6UTPoo/GrGYS+t5U2/U5HWe5ir+NJR5FdHxtNU/QgRMhUkFuoTf95bNEl0gnn
Yc1ayJnLU/rXU5g8mTgtAMhzlGgZ4csTucQFwVsjulJXf6gzMHY3dg7Xn/RSTsZbQwMDPfWVsyap
hyztM+ecY1lRwKtDb+UhTK9JCqgDN6cYb2ytrk8nXNEgGXEp+C103MubHAhMQffGFbNwnn/GiTSD
fJ4T2xdN2W8/f8WYKfjbLgYQ2GboRcv6x7TFfV5eLbSyhk1e7DFLO3P3OzYlcA/M9wiK3yjDtGO7
i7Cz9gArZaKT1TdkEKmjuIvMV0Z27v0AJqe0qs+IaqZ7oKMKGQphm+YHq7Jz9S/jrbUh3qS9u6ky
tHS/pR6S+mmFM8K0lERfccDeHh1HlRBCtKKS/RYw9fFOHcEtvETSiMzHBcKc+bWFZ40HoaWd8ZsC
FT6I46jXE/v8nvJdvkFgpUxHsjn0L3pUtFYXwGtSYe+bVqdzopw8/VXhjMZCUMfjC2fcfiYC0SR9
0yqMcEcmDknQ+Dm7zFfS0Pnu9Eb/uGzos4NAm7KzhjGWmyal8rsZGI853B+EkX6kqGM8BQOJheor
bk+p+hlbzjCoBzGfXKXxnG1uef1bbBJtuXGtSn0q5KA+a6OlTbZvlWYf3qVpVYcPdhy5yGUTzToV
btiWsABz7btVZu2EDFwLv6bViHuxwCAvNpUh9b/sRy3jW8kwrO6ryCKpFQ9d8zaTF/JbdJTP9p2q
tfeMZwWCDNCI2c+yakpeREXD1SBV/QeZkM0pMaNmCugjhecioyAFWjXLgqKnTLepmry9B6hapUHS
jM7ZBt//LYyG/iVzsvBPn3la7lN9L4u7Xo+iH7VXeH8pTWrhFoJ1Ez1jpJ+NoMg4B/g59AYjIK9H
5o+l0YfDY6oO1RvMG05Rk5ZS/m0ML4b9n5M8AslDJ4Nrol5YbxKvVSWY+bJ9m3GJuPexFqcNaXUu
EUSkh3nxjkNiZH5x51B6J3QIxAEoamHfu/o0vFLurNIdRuzynm2a6wXCJq6DVSGGwzIlU3Oy51LK
Ld6kSPppatdE2rM3d84OgWOOr4K1+WU5TvW7q/Uhe+Sm4s089W63nZHOH9E3F7pvDmo3PE8uPrnN
PBNYvxVh1vytQ2iYbPfUYQ6q0Ony147uoU5YQgUA3+xbzXkhpTt8G0yOt8+4ccf+3lUzpQmcugvj
fVyQWUtBZurFJmyqaQ5qPJ6mxFJgST5zum2/haQdErQ0D4ttSkTkMrwiwoCTRGrjpqPdTrDeGGuc
xbwaBnayCBSDVG1gjdt6r/3oSxIPfmp1Y+pPEczq7tng8f+gglP1b2bskKXpk0GgV3dxlA8Paq+J
6lc0oNI90YqdwVQNgtBEMsZb50/XRunwTxsnpv3YQsCcdwVsg8mvbVceKzXxRn+xbBi8IlilVtZ6
T7UZCus+i4Q64lrpsdlNgtjtYJgGTk2bkMSQR2CHVnHkP8y3kpCN0Q5gK1KezNkrLchn9goHN+TE
+a2wspjQQLWWd/ncDOw1pZxmP0f9qPpWVMzOZprNxjlD0Ysq3m/WuhulUNs+kKIZnsQ8z9odxx9l
b/ep5e3xnKJJk5FNfkvSTUm/Kz1JOqLe5BP4YWgW0Z09o0J76c3aE4/cb1i9phgzOU3mAjKe1uj2
VzwRkbY1C1n8lQoBMjeWyqsNA6s2Mo5F1EDbnSb45bxuUC6pSaKeENbo1ikEPZrhDwlhwfXYGY7m
jDFrH+ZhdkvQcLV80ahC7gsxjO02et/l3/9rjUaEFrk9B7yznZfK/7IqepGULJKNTghYe2P7d7U4
W+DNOSbS/VvOb+vERNUkgQlzigucoq92VT0XbzFHm8YPJ8s661JMNza417ttGhIWLXfuDLs8IorL
u5upLAEM0wmUgfG8BQ2qPiZjVf4PX4j2qIl2PKp2a+y12eqnAP5U2Phjb/74fNVen6xociNZoXbJ
rE5pfK2mTuhyFviFimd9MirdN2q6YFpXJW9Klac7oaYcpWaS60aiUgb4jaLo/nNLCh8DaULUrnGW
eVdeuqJC/EmOWP6MG7cJd2qqj3+VvKNLkQkW3iMppPqN8+R1IdWCLMiGlDvmQMt55/LZk0IHWYtZ
4twaSeXnFmEvqdNEX5q2YW/g1Vr9OJAq7m6mNm/f6iosfcrdE6oyk2Lvf90XMr4W2DpnHTajWOwu
fwygNCqGejme3QFY5pRqMoBoIEE3WNI5eVK55S//YFzRA+R8h1YIVcFa54ti2pnzzpjOVp3jf25i
61AY2fBtklV4y5S/njyWD4wGP+WQhSOJK//y5uzUVcLIjarnzhJ6tPEM6UGPbIjj9JxUPsSdEF9p
QBZ/P/+uXf7af+9FuawJJZh2Pg4ouiKr7X081NDghF4/u5jEwqewLPmeGIjt99mIo30d9VW0KUrO
W18MYoS+f3719QNerr5EUTCwkb/R813ftBX2NfDFZ4pAMOKLsnJOYMf6O7vtCan5/GLrmYvEPkpc
SEfZkQOIN1abfGfOUsPG+vSsD1IdiXHCio9ukYxR+mj6mxnVcXzjklftNFr5HMuJC8T+CiZ/XQNF
ZTnACfCal0IxQD77C5DLIAGpdKAQZU0RHf6Ps/PqbRtp2/AvIsBeTqku2XESy5GTEyKbTdjJYS+/
/rvoxQdElCHCLxLswS6woxlOecpdQEd2yrdc7onViedHZw1gRvsn91Van6XtK8MKnSwLxZxAllvX
7yM72oK1VR8MzTN5YDVfqlZBijwcGXbrbNG9Qog/1zB9/leW/P4ygCz/nqA8Zz7fX9DbLcvkkLkh
cZpwx3M+QxN5YUcuU59rv0+/TljFh5L84BzX/bCS+so89WEc/Lk/6A2okwHpIE1Mdao9iFFMO/qv
xy5tfFuMdpaf8R1HFikt0bVaNVbon3yjsYxDgIv3GnPKFFr2UBrW0VYEpk+VVGo79LZbAfW3GcSO
dLbfOwNRzl4dpLr/ev93To/99cGalFG5qIhuEUWcF+tDA0BMXFTq81BmAp1kaiX1ToMjtnAp3h4h
xnFYVnJwSo1zIVylzn3qzZr63BZVNGyz0frXAHEWrpRWpsnx8UlxGTIfUlgO7/y8prHQKzTVnqVM
wrMq9rPgYOGWNSy8O+9N6u9xZhkyEPYo6WSsNcgFChuqCjgEF12UwVvT9QFIdn9a7w2HsrWsASmE
mTNvzmHaZIneHrXnkO43IZsIT4YRJr/kIM6WaqO3+4LCN8jy6d5lyDn8IIyy2gpClUzDi7vvnSQ8
022par58dEpU9ScSznQ+4SLMnpOikBF2pYd89vtCwQ22qUeeTXptqzAq1X/uD3bziEwCLJPKD41d
mRBldrOaCJIqNv6LZy2Pm3IdpJnzD4kfeuR2ow8PoMTCsxFG4s8IGatbOAA3t9A0OABEGMR0fXmv
r+8DwALaGFOPOJM14RjowKLWoPfZjht5fuLtahFnB8Uzx8PHJ42sABEwYLiJ7Ho9LnwYCInwS89B
XXq0cnD82WRW459HDJTPOTq+1CYa2Qxd3SjMDz9mABgoo4AYQ+QOzO1sdAuPO0kTBWyqiGKp1sVw
1/pM+qlXhTg0QbVUk7s5ItN4hNZsWsC96BtdzxZspxekwArPCCvb0jHolFRs+8ZLQM8ghuGs7y/u
zSlBSmyCXk2KVfhqzOW9VBMBTkIvHEBLv06pnKT6v84oliy4brSlacZPaLspsIQiqc1DSl0PEt7Z
dDjbIeWRH1iCa6jsFraPy13ZNo9mQiVtrzam4200GlfUWDuzKIpdZjjDMbFCI3ETs6vGvRcaNSKs
hkD8BMfdqgvIeodyPBZmkZRn2w7EPpflUsFcTGrSVdyOeKyia0NW79YZGX29g5WPfgDmdCaG92X0
MwgrlBnur+zNh0RDlRfDIqKfQBLzXklJJGfV6A2cR1OyQGP01quC7+SuMJslAY7boSDzU07FtAha
PyLe13umG1UfIl5QntHVrs9BEDvqqgurrzj7Gc32/rRuI603eXpISfiekBu9aUj8FRaAtw1JHdXy
3ExUtJ3XV8ne6nRHW6FuUpd/HLmOqgnfMhq7QGvEM4j/kbr52FPsULwqRd8hG8cgW8uVJX0Z5LRQ
V1ZR9YAGWl/HdFD3x1+Rb9OJwEZS/WMQre3pHQxiK9VIAiETHVTFUwG/Jl3As9zcr5PZBQI4E2GC
MHmuosIRL+PQTJuzYlUtSn5YpaBmL5rPvVrml0G1xEbHE3sXUXVe2C43QfP09SARcxKpkN9E6IqT
Fr6HGeNZBNTyEBEUNM4xmtWbVRnKRbVLA39csl+4udKn00jzEOIQBxSg1PXGaQqbRxKy8lkplKbf
IbKVgUkREV4LhGvdpwxrmW1SxR9+ShiX9iGSCkQDkHFmG7YsDT8MtbI9qxqO4i5fVT4G2niw4ed8
b8mPMUU21aWKys0xmaJD2F+0a2WLCG4W7LRBX0Y1gkbnrKGmiaEXMA7XaaUk3XqdlYjN/ZNyk9PT
s7QAjyCMx+PBtT6bJVgjUG3ZELwMYNVPYUErWgm66IFK32NY5jtTD5WnSd30E4U6Y98w5U9F2VUL
O2v6iH8FyFwHgC+BsYPSkumlyrMXRZajCDV43TtWslpsPW9Q1iBy8w3HuFwNVWGtW9vJdo0meauo
rcOFZZht7LfhKSYg0wcED8jj7AGNvKTqcjpBR1WLs12eKcU+VtKeQe3gAnHBWRhvtqcp3Rg6VRvC
sYkdzaNzvafF6LHo0pgcB6cYzKMfdKr5tUBwQD4QvFjVL/TeUgQJEJURC9fHe0NTqWNv886BwZut
tBgH8D21nxyFn8qfctNMwxVgv+FFskwYjbRB/qBAviTbPd9nbzOeqEAT/oekU53t69SzzbS0h/QI
WnzQXGKUfGcPWfQV7n2GWEphih3vfBiuDRQ5P8VpO0QuLEjzl1kCuv/Yrn/7NchAgjYGhsf1Mvve
wBy6wB7N5Ii19tQ16lNv0zaJdtYlKmCuB5E+3AJXGr+hZY96t96JKsKmqRijJ40W3YKFxuxK/+/n
sPdJORDAsOZpmym6ppVTOcWBu/sdUu7YTLRhF+yChjuXnzp0oNBgkAO1/mC2Mw1NWMUioFNJG38e
WyV95cslqJ+jFBjF3gyUnB5XZ/1DM99/WVj1m0POWDwgcPLJqqa6+PWuV9Q+a7CFzI8V+nIHDbtv
Y01DK/wyBPhwn9GUzr/TOZDs56Y16xdtEoFxZQBJOySfMqi3olb8VwmNIv2kJ5To1jH9fsMN0Xb+
3Zmt9dJoQaxsZaWTh+f7P96YX1D8dioM2Mph6EbldfYKJcVYt2FciWM3KMO5Kvxv0VA2j1RdvIWr
8N2RJnYsfyiPzoVjjMEsUDb0xZGWprod0ZM/VKCWxCYVk4LV/Wm9s/O4gpgVFwGh75ufwl+BklNV
Se9pijg6FfAzN7LSrj9ESB1+AgCvKNQNtPQZ6IouXGQq7G5h478zV9RvJ24NBeUpe7neEZocjajR
xeJYF2n0BGjU/FyNFb0vuVsyoLudKQMhGTaJ3CAvM1fAkPKy1asha48+mhzruLaKE3ULA6FuNXmU
JDN4lOuRdqC/ZIk2y15AX8Et4JDRkWGGRL7XcwQzIFuYUtVHqbTDh7SxJNp8lCQXlvLmXoeGTNXH
4GAhu0TGdD1MbYdmqNI3P45Womz6WkLh2y/HnSwNiLaVZbXv/eJyf/fcHGidl2TqBRCNTp2m2aVu
VlZsCdNAZUKVQw86TFJscB3Vz3KP3Th227n1ORelEbpwwXz8Xcqk/vf+T3hn2vDI6YK81QFBmV1P
u8qlMVCxszlQ+LIOuY/As6tMVIgIlfx4lUMscpMGEZL7w95+1ImdBQhm0kuiYD27yuQsxtoh8P1j
rvRx4CqtFH/R6spf3x/m9tlk75DCkI6CXsd6bDpAf51PKRQN9c3WPwZOFMkv1I8tZ4VjfZ5/K0ew
qu4QojYfgl5VpAPqqFkNWcfPfde2kyyv96LpQ+Xr/R91+9Xp9bHRuMtpJ5MLXP+mUgxOq1I7PSaN
2aMeYhTgc3Xg6twymeZ6Th//9iKv26h+Iw5abSzZKN4uPj+ALARyPMtyYyUpUdlR8b3vjphpaP9q
g6Q14BT08cMnCoO9CbA5lcyQB5qCxr/Wnky+HCq4Lkcatv33REu+kVLSH8Dj/cGuh27f8W4e7q8t
1SL+r1eRMFwFMmViEhQ8qLLMvngoaribptofwUVYJ+CCIN/5GDI2SEXefBIS+l9nIRtoRJmVP9Qn
oXgFdlCKOaw9Q/NVF71BBR+RUAqOWavjGIXaaG+sEDOKCPXQQLDWqdJ78ioLEAUFxIUlmxuOVLcI
w6oaw3MKWc9yHEn5qk9r5VQrcuad0rG3W4SqRy95wkEmEM8xkDvHLUzkIVdWWzdnH7sD/lcZwtfP
KFqVoNC7MNTPuplLzRMHyt6jpBUrPxRcRZzfY6tUMV07HDY2TQh18IECuqO4ZW/iStoqRYIlkxkA
o0jyhs6ekPL6Unu++OYJoBPHwsi1nwiUVNhLp4CfIFoDQsrWGJGaxkoUY7ylbNYkO9GjUn0hBpV+
ZwpdlX2qSIAtpmXBl8eu5UvVpv0fvNKcB3CJYBTYe7W9tgdrdHat3GBb6RtK++D0YFkBbHjlix4N
8RllSLRAEJx10GpsK6Nde04Z97scVb2zBO9mEvZOOR8jAg7BpqrMLLiMKj7Ru6jRo/43xICg2PS9
3CYrP7JT/QAoN/qZVEYnrezS0qRHE/eO56jLtOJ72DntZw8Qq7cudUOogK5Gf3wSSHsWrqaWVvdZ
FUEsYUShhc+4P9bxyjfRwd/oBaXzg1LUPR8sAvq8rkIoky5ly7T8wyKlhH0iC7JVE9lox3apZf/w
kqRZcid/S21m+5syHrVh4g1gEXM2LeosPQxlA4sjrZO/BTb8Iny3xFShTSvtVUV7iH5RlOr1o5ZY
veph06pNG0w08hMILr9YlV7d9G6ZAJzcpjWzP0TBqIWRi7sNjnOdo4lx6SKemhnzn82vpcUEbnxy
lb6+DCbn2HaQ0YFEFoncFEtTaBVqlO/zoGlevNDqv8aDne8j/Ac+VbZa7OFDK8ca1wv8QrBi+1iX
gqiCP/AHpgcIsuZcXL5N9AyRKbM8NnYoVnTDC0zopM5YY7K41ICZgy6mwQA58NBNfT3YyNPi/HUT
IteGc5eVVUeONx+K96fvEC6snF9UFNrPKVjnFfrnxd6CP/w16Itg6yWUrj4aGdM8oy0OJJOtM3HW
rn+GQ+LYUEytjkM1mDu9L9tHxPTDTaLlH6x0gZzh8oUaCG6POJxGxvVQat22hBydjvyOWnxJ4iy1
3NYfuBmwVCyUVSsC8Xr/6r+JZCBgk1ewyFBuqQ/MnxtBKbYr1OKoK4HxBU+S/ACDRXpU83T8jaO7
v3JisQQYvw0wYOJR+CEGB00DGXL23EQt3qZOPeinwCZGc6OgM3+MNOKL3WhG9S81Kyp/a4RGVa4I
bod/OgDdAYCtWgpfo8GTF97cm0IM9Ee4J4BL4JyC+J3ttDGBf+f7lnGq/FE7jCQs2zrRpbWiNtJK
7Vt14RhNx/bqWJso7dMvNag5Udh0ZtMf8dEr9TLQT2WLSTDvQfcrStRS2YIf0vKNbFfRFx/3uOgx
S2NtyZr55pNPo1NgnFQU3ppW17tMHyokeG1PP3kGh7gBaU/xv+xOpWFU6CPldvoZtKQkLyR97ywy
KikkJTatWyhIs81tFL1mt42tnvKBaDJV7LD8BiQg/JUE4Oy/RbSYv97f2zchI80Fmo+UrIGPc2fN
lhl3zKyVHE85AS9Vv9mIGGyVUVF31WBpv/BWdLAfz0xvF8e6utMp9YkFrZZ3vjOlXChNkygNOeAs
Xve7ivItMPtTGfr5a9o32jPqg9Ia8pG0j9NePuBbVjwKOa+Lj95aKAZMgBpYrUCnqLRcf2S1qSF5
EU+c4qGe/HuB8Z/VEut3F4jCEkD/9qpmNPQx4O5PdHpi9OvRdE2DK85dfOKwRodKkfJNXGBy4wbE
uOuMe20vOSL7XYyJ/NxVkdoderWPPrzc179iNme9DStv7GTlVJSefwGHzpUpwAZgOeH143dFFfoK
T3IflpeT+fn+/m6b5nh9qLm0ASYCteAvzkfXazDgmQUwjBWnJWmtihifrlWqSvIeOTtrqT1xu7NA
W9ACRSZhSoLnYpMYuKWyWZjqKZC7WDs1sg00DhWNQ4fXYriGZVX/8iQM7x4TL2+WHExvjzI1OwCf
KnJL8AjmxQUtCobczC3zJI1eKa18hKCH9dCEw5MlrBB8hGos1I/fHREoAVuWuhGp6fXi2kbXODm1
05OWpWKTtJlfuejZKl+A2pobuLRLsMN3vib5PSUmXmRq9HP6tt4ontwlnXUqlMQ5aXA9000qoUm2
MbK6WNg673xNjWcQOCttYBxMp//+V6SDladB98VCt8Y0nSeklMznyB7Ho9qOhRvLWSfc2ohDdOA9
ayH1u5knoRU8KpO4RiHnnBdw0NOv1TId81OU+3q1leNeJjKOR5FD+imypY7LzXek8s2O5UJQEXmA
jXo9U1kHnKEWcsFMJxFNxQsPaCjFtIC0ABxZn310ZaHHcQ1iUf2GF76pcZeR5Y9VXAKmiaQt7nXW
SjhhjaWJZm2UPFYuMSjlFyVptS8fvA4YmUhCA58GARO03/VMaZ4ZraEO5amOavWLbI7aUyyl8Soq
gGgvxBM3Lzpj2VNrdMo02UWzsYKUm90J9fLUABU5GH4dH2kkGiujaJE2VMgFXehuS1Xcd76lo2H1
BgqWXh5/rmfo0w5OM79XT3gGGP6q6kLpXBaG84wnJ/oG2KYsvGm3zwwtQ3qx9E64CsDeza7YESkx
qCxKfZI8HU4cXtTlL1OOcO0jY88o87nwAaNvnmGk32Fw475tyoYXONSlwpzOzke/MI1pB4IdWQow
mPmvwXSUoxXYwwk5NmsrY/v+JPnDL8K2pfv2Nl6G7EmDhloy9y6LPTs2eZ02QWkp48mnhpAe1NEk
OW9lr9ipXUZlN+upkq97zbc2BaCK8iyPhDOha+T6MLj+GIno5f7kb64sfhGqd+DvUNpHXXWWFSHG
0OqBH44n0de+vQpNpUpWXkiKdBqBNWSrAFxGuPKDLKx3GZm3fb7/A273PBclt9YEbyX0mMfQA2wY
n+ZZfwKY4H/rbfSxVnQxcEgfi1DVt2ES2N0Po7a1xWKCysb+66Xn0YOiB0aPTO2tmzcV0/66rrmw
sL32fTQrHaMYTwk4qMA6xU3V2/h9ZYiuI0/V5X78E4pq3Gx8f8yjr4qfxM6zGukIMdIJKJrInaaG
b/H9hZlvFj4JOhRE7ajPTUIzc6nmXolKG1pZh6zB4OjVA5gsEkc3DOrK2tu51D0BA0+ROu39HsGX
zehR4E3csbCK/CDVQd24NXfGuHR8Z1uG1WLLECBxYxA0QKW4XjZvzBxJyR3lIaaQN7gdJexqH4Cw
KtelaXUnPJeGR5RZjHILIlxNl4op0yH5+7MxPsXNtyyecBwy6fX4Fd1VhXVRHwpbE7vUbhyTx0Dq
sZ3LLH+nihY/MWdIQHq5iQKn4FA6kTysnRq9TEUToMPvf6npjMx/ENnJpJ9ITMOxvv5BCAVKXgCV
9yHB4HpfWxQTcWzugQffH2eWB7HwgATplGCMyS1y8+gmtTOYVSKsByuRev2oN1Yfu60R47CVZEkZ
bhAww/o1C0dwbsNoeuGq6CtryVVtFmr89zOm3gUVh0l5aHaJYVIyFlou2Q+xYaC9nUr8aLfEU6d1
nczwl3rMt9uNWdO7gK5DixHNwuvVdRIDUGRv2g8NAHuU2AclP2DaKw5Ojn5ZkYT92pIUE6wVLj4L
X/a9sbF8or9JMQeVp+np/OuGCJsiFX2b2PjJUNU+ZJSu6EN5eOAEEGWkfUTe57gBrsDPQB3NJUnn
2d04rTQ4AzQYaCMQ1M3bxjouae1AQvogValx1P02AxUYGNtRUqpVOQzSHmbeUjjwzpwd7PIon9Ce
ISaYHS+FC9+I5dp5IB2PinWiRXXu0kga1qB5opNfddUXhLeML1rZKUvyxe/NmGwXoSWsVqhMzgb3
wxaeIsWmB46p2Fitk+yHyNMeYcpdqixoN1TQ7e39YzV3t0J2AV4SnU+CCFJfvvb1V5akxu/HcRge
5djXovUQ6ZX9j4aj6Dk3dPRmfaN1UjdU2tY8ZzKqsK99KehQ0ocJP6d2YjwjBJIkX8ex1ftVYviD
YblDb2X+BeUYrxSIIaLggdaeGHaeChp14WKYn8ipM82NQNmRCuBkfHE9gbK1JSzVFe0BBGGOrmKk
IAzilM5jgxGVtDDY/BNRiKHVQnqjkDFOEuDXg8lqOsIBNpSTL1nhRgHddsCWp0Mlth13HfXtr01r
LJVBbq4+JjZp3AFzwc0QmMv1oH0wJkKXAvOxwXzEd1WhVNaZ3q3SyCsrwhXuXKeaXNOU8nqaXUkX
1L28qhpNax/v75b58WDSMhbiU1+VHcMBvf4lqEuMuLI62uNQW06zRpRoxJgiV7rW3ErS0O1EYXXV
Hk8UOf2hhsLpF+/f6T35+72h4ofSNN1TMj10e+cpCehKFA+rQn5AmoSmMR9Z+PsxqnTNjZrCktae
P8anCKMYJLfpAryUXcY16Q5a5RvfurxDQW0VO3T0PpUeVwB6YbClxlUlY+KKGn4Q9hiLTGI6T2lB
l3bFgGZ1Fn4QmJtEQTcDqwTUQr6kXgcEtu9bTEsF8MqD5TUyZOSqbNqdb6R5u/H1AG+cWpX9p4oQ
P9iioljzLxKnTF0bBYIK63kP1kJBgw617rZsstolf5D0rZZil8nPqXpalnpcY89OTypeS0Zlicxt
NaOvNnrXJcqXBBPRQ+k7fv+kaJVablQt0PR114SN9T3qxvEMAYPOlBKk8ZI2/M2BgGs8uX5NKRTV
WGv2SOQisgKkR4MHX4lkZWuoLUpUhSZ9qrxBXRsw83NsWharorO0jdPHXTVtQTTXafnOZaC00e+Q
SBDOg60V8NEhPh+qLJ+cG4fe/IIWYPLBDgojEvBRuZguYAKduR9F5kSaFKuR89Bkhr32LMo2TW10
gNwtsYRkvYl+J7kfHJ+50Xg5J7zw9TmLe9pjVSmCR3Bvo7KPEcU23YBmsoZvYGkN1OTk3EbLYahL
iKJWEoGGR5B8HU56YNMpThZO/u2C84tAOtFGntbAmj0TlWfT/vY7/zGzS+OfwVeSF1L0nn5SUECL
qa2l9sLNtT4tAdce3BuahuYc1kq0hx6CqvmPuaHVJ5Vht7Q0w6PZ9cZCUH0zFOpq0G0mn9ip7ju/
Upqg9cizcDcrwTR+atSw/yQVJdKlRbXEWppf5ajCUoqjb0AaTDNuHi3DEfXR3KvNU+KEhbSpq8LZ
tLVnmO5gcrxdSdTOoUP5wC31oP/uZIP1+f4VPo/XJzcO3noYPqBAJrLo9dbqu7IRRZk0j3Jgmfk6
qTQneYBjkw4/7w/0xrS9uqkZyebBsv+rCc6pLlBuzSLulJJ0KG+zVTVqOCV3geatReppn4d8aJHK
GBQRkMSpir/yEbiXtry71MDdKkTx46w0pigfU7VVyC2SppNXpZ6rBiIvBj16N6tN51tNvp65OClP
mh4O6gELcfDN1mceDhAorJ8mWtR8HkpZNpRm/QpeaFMfm8pSnqARKEcPFYM/TSktYXTeGY/Hjc0I
jwaO/DwiU9pKKRUzqB5RBMpXie6lP3mp1MGNtfRzKvIlb96b7U8lGkL+BEmyTEpvs0e9kiKjJRyt
UR0pkGQMTcTFejMef5KKNuf7m+LmuZjG4rkA0cfZpnN6vfvAwTiRjSLlo1yU6qOC38DWwcz2pPiF
uq0ao/+jBpBePzgo7WiEtoD6cG0z5iyJ6iwfxl5eyI++NY4rpzHwYkL/ZKc0AnwdEB9r1cZ5/OP+
qDcHbRqVqA0pFkpLNKevp+oNuZoaTi0/CmUEUSgZ4fAdlGFwuD/MzdcDOUVMxG4BT2hzQV8PI+iR
6ZpkKI9Wafe5q2Y6ch48Ll/UzlI298e62ZmMNW1IKvzMihre9Vi6THwZSqHy2IfYHHIG1C1itOPR
CB3JcD0zE9/uD/je5KaaoQpcELzkPLoQckgdLGrVx2CoHNll946uPAK0wizXX1THf8MHX91YpPS8
BDzxLNBEOb6e32BnRWxhTftp9HzdhrlGeXjdO1FDuxe3JqpLhea4TmSU33Jhxq8AgOKKymRhGvAW
5WgnUW2UV6rf1181kEqwqs2wf5KLEM9k6myW9KOl0ouzoZeL5FfVI/CyGUoraX8QuHlptk0aYRWr
NmnSbx2CU1/LXiNGlNMB/L+bDKG4AIqVRnV7f53V24XG3ZltMfFIWO15YO+VQQ+ewVceMbCVK4cc
orTxGTNJ1/Du0QIbJi8CUU/U2nClQKJa/xxpQi3WkU7sT4e0SptjiZ6VeojD3qbUFBk4PKZpXCUb
q6J8jRydqsbf8i5Ng2xT0kXvHtKk7eHDDD5OsIFr4A/bfM0xIum/Ewkr4dqrcOfY35/q7AYygOIw
P4opxPmohs+VOFq0mpDpLcXFTBTpdcjT9pOE7s1KA4i0Cbwq3gvDSxfWd170/29U7gAqmhZt5vnJ
6dVYGQWa6BdaNsmhJ0Det1rYnKJOAbqnZeO3mELovgBbc+z9JF2FQx59//DMp0cF+gqoIzKn2d1b
96kMcbIpL0i9NK4tG2Ld40n8XWtE/0lDjHjNc+Qt9DxnGeM0cZJl/lK2o749B0woekJSW2jVpUUs
bdPRw14jqDgcgkB9CYZmPBhJLrlZOrQLl/7srmLgSWQPYW6ujSmym71qTm7IjVLl3YXF7Q51pfkH
bi9p0wv5ZyrsauEavp3nVJ2buijojhDYTQfsr2IZ2HduJZR6Lw5ST3vLhPlSDBjY51agrX0tib5U
2Np+6ZxmqUw3TxammUKv4OSi5MAjMC8PQARQkj6sh4vwnPbYjGlKTVB3aNIlyovsyfFW4BcGEwe1
PMiV9rCuIE3te+nDDLy3X0KQBDWWagxV/+tFCPqxSPOu7i9eP6i/awKOvaGV0aUqCmPh886jy7dZ
Tzxqkk5Y25zp67HiNpTMxKiGi9P2Djl5OI4NesQ+sNh4tOzATQQoR5pmWYiKtCHGf5pWUehBtzQ4
DkHuBC9EWU66aryoeNIEEpbrUPSadIzTLv1hGAl2t5GqZDpuO0Ptw0H3jJf7J3J2677NAXkUOvRT
YRtQ/PUcbHsoKAgY/YU1pbM3CDAnLomz2OmeVi7EI7cHAmGBqXPAE06fT51/nLbIxxoT44tlhd7X
QEHVbTOmY92sW6sOtU2hIge0uz/B6ZD99aAyQdIcHhRClDcUwuwQGn6LqJnWKJcUF7iVqkntmlTR
H9Ctl1G/KwNllxUewqaxOvrUReJ+Idt5Z9IALahgTyuMDubsRU8m+6nKjtRLR3KxibBjfkjTQXY7
IZt/QjTav96f8O3rQnuTPAHdMj7oDQNJ9bAJDWD/XqTa9jamFaNmx6AbUymdreQLf20HmrK+P+i7
k3xDBwD8M2kYXG8jUgVbCoFAXERYljuU45JD2qT1J2OscZFkOy2cvdttCwBialmycxEKvnlIcMRN
xnTQLj59pldYRzWq8khXfBn61lAWKq7vbSH6o+As2bYTvnE2uXFElzGutIuVlUoAK8OhFNa1Tlm6
3PvUyfOaNNLXu6jYKElqfU5DyQoWZnzzWd8E4aBuExZOke9sH9OrFAEO2+YF3AfkZb0cpd0AHHNl
+Lk8uIgWik8cObFQdLl5VBjWhlNFeR6YCU/p9dxTybA7A47IJRvhGZjkxXRADUddR5FkXKyybU9W
hbuGjRb7/oN7yplGpbQOypFweJ4zcaIlCcq2cRFZGP1IQik6OoNnfdGFmm26UGTb/2E80DsU8Kmw
gyG6nqo99PbAI25c9EjPuLYt2j/gPaLwk93mwa4skiWxv9tvSrPDZCSoXwjKa9r1iFEdQP/grF7w
vOteJmHEJ61VqGMrJY2fIGtfSmBoS7IR74wKb3ziQcLJn6S6rkeN07FLgAFLlyG0XpzA91a5ojTr
dErwV0Wt/U7lulqCKt8cWK5g8ja61iaRGMWF60Ep0yd6iy3lBT5E+lPUJu+gVoiXtrWsl/vf8XbL
TkNRI51KdlyEs7vIjmWdrKmTLp4ZyifRBWKn9YH+WmpO9NzpOslNjS0PMSrsmv9haFrDIN3IY+BJ
XM8yb0Wj9GHgv2qDHw9fExyuvjpG6o8/E0g4xconTd4ixADlJetg/iwMf3MLT1XwN9wol9X02lwP
PxTRxKstg1c9EvkfOxuaY99bxRdIrzLK9VCTPnrtTwOCV4VEOJXA55poeu/gwSLU4BWN1DRA/Ch4
6WDrfK8EAmmSjOnA/fV9ZxchdkDxd0JLwuaYtvZfIW5Sl1o6+ppzGQSOA8RNBBMrqYkNgUohV9DC
er43nEFFg7bXVECcFypb04OjpVkerU8t3hgF/UtXVj15r5ZdUnx8LQH0cfugXI1g+Pzj4Q82VGhW
09xUtELZ46Kib+t60tg1ZEk11mYlisOHl5MhSYwIxSYcrHq9nCI2BQFsiNqw0cCh14JWei6TvO9B
IBX/3h/rnb056W0CvqKdznrOTmVAw1uzkEd4LWNHrGkixk8gzfDyGepoC8b69/8wHOtI2RRZQqDE
11OTIPsbA9f2a9GMUelWUa0f1aist76CHzQ8ODgw/8uIVFeo0yrUiWaHD0XCBmXtJHhN1DyuV+h4
hu2xijJLXZdjFsXr0YixpLk/6Ds7dHL3mtIdVpfX8nqaLXrYY0zL8SJFiSQ/Foh+ZKtOhEO9hflr
LD3J7zwdXG5vqCOEVW6wCUA+qyB10uDVC3O6iPRHpGyL44+0G6O+EI+iah/jLMsXeCW3s1Q5FTzL
nH16UfOXWUnLkOw5DV/tUkV8G4yrscrLnpdaGZaO4btjcXeD46Xsd1P6VnMlHuOuCF8RxFMPgJS1
LXD05hExi3zhxL8/FHwGmcEQJpjdZmWNmZImSqZl0p9Y97msbrwmNr84MgrwH94prCFX9f8PNr2a
f12dcieQUZft4FWgf1u4udUOteurZiTt7ShbKujfbhRGo3uIsfykZjiHQ5eS0jiSxtSE0+rDCqHH
ZGUhJJu5sFbzTyNiIqeM6+L80ePwBqPklpkAOze8OjRWg6llG75SsQ33StI4ryAaYQIF0qIVzTtf
j4IHmRbMeao788dBmBD4ukANXxum9eIIJMgTz5pkGPJkyb/i3bGIZMD8AWqhln/98Qp16NOyG4PX
AVvmB9yMpccEkVc0vaulTO69oUD/WKQZvOlM7XooFG0SoaBy8DoG+BW5RVWhuW40XeWveBisYGFb
3j4Lk4YR/AuZmBudqNm2jNiXjWrG0WuJ/sJns8tfusCU4Ho0yjnsmubr/Q1yGxteDzeb3WDmgYGW
QfCadSMIIhCFKY9P1zk/7MosnhwfDtG56gRcrpgftLk/+sJk5xmNFDaU7lB0fzXbsKUeoLauR/T0
WcLlYOUp+pI14XvjcW3ywnPyKd5O//2vM595HiRI3r9Xp7S7U+xE0rNvW+3GiQfjZ0npfwk18O6A
0HYg5E0NkzkBMK/VPOP5CF/bwfGe5V7NHnMTE+8aefkDYOvmY0wlhO8gg8NLo++EAgko8usJOnqj
FS2QvFedgrLmVvDQ5cdmCIpuk+ENMO6dppAtbDX6MVrRn6sXZOLfmy/aOxAZJzA5wNDr8VvJqpFU
m25woXc0LwXx02AVlzST839ZjaXOwXuHE8WpCZOM7yK56PV4SSKFWlB54WsiyvZr0jXUOjRQgQfT
H7Mlg+h3B3OIoKB+TOnpLGKjT9pCvpKD11zyquaprNvioOZiEJ96QIkLRfrbEjKQZhhQ0Ox4NCZH
9uuppYWmdEBbo9eUvpRHz7lMcQfpQwMwkjPWLvonyQ8bMM9KDSYfLrRucCBUlfihJxE73D+o7zxf
Ey0L+hk461uFqSzLkrZNBAdHyU3jCRv0niZb4DnbzmNnoxjSBOGe0howqPsjvx2Rq3ol6zCxpIG2
qUBu57gbr05DLWnq+DXKMHpZF149vOimV67MKnbwXOXe55+TziP4hFxcsA7MiB1qw/k0jE37WKti
Cag/fej5TwI9y8ElgpgaDNefRhOpNXkfRK9ZaqTDCicfpC+xmvN39+f+zmkyqKLT4iH3plQwG8fv
UUgwQBq+qrroSdBlKdqNY5WghzLAom6K6v84O88duY2tXV8RAebwl50maKZnpLF6pD+EZMnMLOZ0
9d9TOsCBmt1oYjYMGN7bgqtZLK5a4Q3O6+0Vr1wHREUKD6ZCiBQv24h6yvVuWVH+noV58DhNjErR
38Zo0A/0+VdcecrnJtAaiFyoedxe+srDShAhwZlvWQ7pzzc1tSM8gGczfzf64r1q1BZFRjuutmGm
FEhq2aux+cpbRGGbNrTUv2LGt5jS9yp+iR2A3nc9ybthJyqIpD4iHHa7coSvPBmSZLQENGKzVBg6
f7Ix00LQiWX+XqamiqMBaMStWccS5mhVYivsZo3vfy14oBpMiwkMifQUWGQRXWJYNSJf+XsdB/q+
dpgHT82s/6a7GD5gsRnf0XxrN0ySTWsj53LAL+dkn2jK9M/t13olcuA2T9tJVtUABhYRuq/0cJ54
t+9RrXsKrdIEwx90+kAONM47LgRoKhupuru96nLLgcNCOSRyUuv+0Wc933IhgFnSLZ1OWBA1h4k/
c5/EHbGzHPrfTuphEfrxBVGSYMZGjCIRWnyqc91zF/GkzNUM93FMwvZeDHM9YgnTd5+00Ys/mNnL
J6SSl/MTWQcuFTwApoW5kuj6ycizuriLEGH4jYyQ0mybdF6b7C1vPrkYcz2yPxrQYF3ldv+VN2V0
BmsXKO0pmNMswcDBzZvPiueE0daoimxeiULX3h5uEYwuuWw4iIvN7HS3NbBdmU/lVLfaEzZWefYJ
gQzj65yE066apnolb5L/xb8junxArlp6PihocbMvVqz6SPPGop1P8PlmP7KZatSqVTwOPRXiRsxU
8Mjw5d/o2syHLpZeTrfPz/Iz+fMDGBnTDJbN/SWWs7LKsuzLRDtB/rByX+9043NuMYtTQs/82Std
8tKbXvbl9qrLEPj/VqUshU1Ce3T5cYZzZ/UoOWsntaq0wsfH1dN9tGvN7e11rrxQqQgvi1DSmYtW
3pRDYIjLWD3NzmA2B6tt6n7bjeYcH+JEV996fbCr/f+wpmzCyq9DRRbj/Mwqbe6Gqif0U64Lr8Ok
IGEK7w9pGScPXUCDz6crJ5Rvt1e9QJWwpewngAOkhdnTpZ6xMfcDja/BOCXNLF4i1cy3KvpOxaYi
CecfIwDiJqS9fjKjXT0O0Pz02l5JHq98r8zG/3T7JVNneZoSo9G6tOpM2sJOVm8a1w7u1Yh5lm9l
9hr1epkzyCcGfY1MPPUq+OjFRs/mOFZ4ARinNJhmDy9ppdqWsHdbL62R7rM8WjeN4YhPmNat9Riv
HGDiA18M6A7A2UvdoLjMvZI5tXnqJ6PLtwDwMUn22nBNyOzKAebqhmVIW4N3u0zGi0yvKF4ME6yQ
VXsPcZ4gw91Egfk+THPyjfFYteZ3e3VbJcGOyTWBfgmnr1OFUXgc8GjDEE6HJiwBYbawakw/wCLx
Uzt7GQ7doxm8Z8O8hmC5EhCRtJKQZBpxTBcWOQv8o4Khw8j1gibojxLUVn0Yi1xP93EUDw+jMhTT
fdN7w2cLh5TGTyx0d1Yu8SsxEcFQCg6ajoTEZb0Fc6bsAYZqJ8gUSfo4KbBsfCebtPG5juxUu+fL
Vh+1OlLjldhx9enp16HPgLYaXK7z2BGHcGaQJ9VPZR3p6bMSjPm2Ud1E3RlZPzgbpLRnmQQXwtpa
/GHJFYm099uh5NqZY/jx/3+Efv4jFB1Js1kr9VOlau0RVFX+LadFsrMLq9lQ+Bn3t9e7tt1QjNFP
kJ4BF5PtykELLxw8/aQroDG4mbMe7blJf0Ob3Et2ZYvfHVDvOPzoJF8GEC4VUmQa90D9F5l/O2Wt
q/WpcYpE3fyIUEwOnqJcVZR9DBgTpfApcb/rksh1+4GvbTBXPQW9AfyPNHGxwUMDXr00jRN95mYH
X9bbB0AcM1+353g3W+N8uL3gtR12OMuyrIc+qsqw/Vca1TOGAA7SmCdXaM2n1Bv6J+GIBOpKlbr5
XimKCMQ9vav649kFeDTUmVhc9rvlTvy1MBarbuHUwjgpg9D2hav+O4R1/6yjeaL6ZRyIegM1KMpW
rv2rz4uPMuABWmB8yOfL5ubYa2ZYGye+0/LFwbr1S5/3zHyCyuj/C1LLQOQOed41Rse16w8kjCwi
iWBgSs/XrQBUIuSgGSfEMZitlVNvjfssLAcFc7vS+V/ilBTSo1XDOJ+Z/vlyVpuFA4Af82Tj5ndK
S2V+gbzpBn6hzyWfah0ZOxFJ+fnbx+na+eXigwdMkJT4sfN1Zz2NBFBN81S23XxQkjYJN6bXdDbe
nF6BbENGO2dze81rrxR1BPIprnRwnDJy/nWSssKcRqvOzZMam89tGeqntuqMAyWlJefboLINZfp2
e81rlzzVLA0opOvIzxdrKsDRDCxbjRN2U0mIQXaU7TGdTMz97XWuHRtqVYAgFI2SKHD+bMgCBmbZ
O8CaKsX5rURCzzbz0AMWNSe1HVdWk796UXLIEgd0GN0HIICLjwNL87jT7MY+wV0NHvWyE/lWjOKp
qut3pUyyg0ZMdB9Q/9X9PAjKleWvvEjiEOB6Ljg64UuxYyBEraM4wj7hJjvaB6UP7BApRHM41cU4
13eIfcBdM/N4ylZWvvLgnFnM5cHiobm0nBMFyeDYUNhZ2cIwCfVFYxsketz6bRn8R6KB22SIQ1yI
kIMQhT+K2FQ/HpikJC2NTDCQVCSLE5Ugfy/MXHVOAgrooc+1GXTGyHgj8qwZxdgRxSImqWu6DPbl
K2dYJbUnSSwY7yyW1VxmfQh8OqdqMNR4V1lG2qOD6/2nJGGn+6U9GP/DXksAlwz7WBUsaXSTMau8
5tg5dcoQdt0mG5PoZ9klebRV+y5Q9kYxNcrBM2fh+F3t6G81/8+aTsS156aZLbGCEpu4vAdGXZ/U
CcWkU1LnNdZBg+0r1Ygds5XgDJ3Rb1y579YWXKROlsBhO5sC+zSXjlfvVBxW7YcArAnmeSDIfC0J
lWr34ehB/c6YEIwh2NqlI1CtY6eTFRUvt4gweVagjD0yayqSjRm23QoK8UpIBDrLQBm0p6SHLEKV
oY+oVZuBdQrT2gx8hUat6Rduv2YidSUkwvXEeIjepQSPLIIU0seIvjSkSCmiXTOyCygfvkZjmSJ8
MBpTffr4HkrkBkqOUr5/eVBMNYNxMxvWSUzo0D7Ekes0m6C0GXsmVeGuDKuuVFiy0wIVgssM+NRi
Ex0zTFSivHWy8RJXN9jjpLtKKbPPdR7lJ8vr1KOLW9ZD1KNFd/tBry4N1h7SFv2eC8kYu8hoDwy2
eRq5acGxG2pzb6ZmkdzrwI3qBx2BLQjl0RT/UvjfH9RnAOxMnoI8Ay+VKwhznvObDoeJvknb1jkZ
EaLUUd8n39W+MjdT5dQraO/LewYoFVYcHB9uGpLB86V0LDkGTHf0U6CG9bBRRFP+QovGnvZZZljd
zlVjmNJqVTCLvb3Hl0FAp/XDDkPD455dvl5Fn8fIs1PrpCI/cUASLsy3SIuZ+hdpDnE3hJmm/r69
5OXnwpKoEbG9Uq9k2bjUDBylBqsHoVvl3adQMeN8U1HCblQljtZmy5cxAPy1KkcYpPQMFxa3ierN
kOKz2D7pvYj/1ZxJa/Zh5lVr8krX9hGRC7RPJFqNHPf8DY56q9khIu4ny53rYo/LbDxvk8lRrINt
CGeb2sG4JoFy5dRIL2ommUC4GBrI7+evNNPtHLux0to7MW81qn1TCUZSSZXYEqfTBI+l27u/Yf1W
a53Ky+SE+pduC4WwNJNZalyxiRMTXRCjgRCWt0HJPNzHzDbjPT7sxo+8ceftNGjYgilq1JlbtFfT
tWHrlQ3/+zcsB1OV3iCHHYbxe2Gp6TFs2jjZpWUuxNbtUDA3p7kNPhwKZdkPsl223aVh12K/B7ft
erTH3rly5ugRU6De2FSxlxq+7fYFSnxJWfvJlLdfg6TtVsL+ZTSUqyO0YSLmQOtBbshfbzueKJkx
Bgvf9cDS3iY6AMFG2te81a0J4mYskheyU4EIP/aXH/5i+VpJjuj9U0XZi/BkVI2dZaatnEb6MI+m
Ats6Tx3lSwsa6HB7qWuvVVpkkSHA9r+QjMmgXc7FmIbvaLPUPqon4YuXBNO2m7Mv+uhZb7eXu/IJ
2XKeIEU5YNC6iyIYFIyK61SqnLIiSooNej/jtMvZ/HhnNrC8Q7+eQKKFzmivTHKvBCbJWWdZpBQp
ixfZV9OFaDTaQfROm32y92k/hM6hxU/yf9hQer8IVFIA01eRv+OvY9MbZSLwLY/ftbLPD1wyI5qU
ELUyd+6bQ2wpdNhv7+m1V8iVwiSM2aqUuzlfsc772EtGI35voSwO+xh4QHHwcGKO7uAQOPV9jjbw
6+01r71HyIvk7kxzqVgWH0eeBujRYzv/rreINQwz9t65gt2FJVrv1e6seteYub2ytfJBzotTsB5S
SxsgD4svG0bKDLlExyr0PYIDO+I2K8S9Hhv5a1NDWLz9gFfXwneZEh94HW32801NaMwpYIrAzGdD
9aKmarkJUJLxtqIb1GLlwa6dTdIu3h6MDzDzi6+icFBLdBAUek/1Nv+haqkID20WV8X24w+FTgw5
OrsH92BxgTXRXDdGmnunLHb6PX5gTrAx2jY07q1pbpy3j6/G0WBSIKcTNMzPt9CwEE3QFNU79e6g
ItXZJFHhm61axLsmMaJft1e7tofUsYzXeTTgIPLf//XdjUHpRBmZxsliuP+MKhMAICBRdbq7vc61
a4GL+A/cirC5FN2Q5C037bLgxNDDyu+80ImfmJO4T7MGiBUBNLfowUEhNPgjHD21Xln+WipAY4SK
lXYtIu+LTVXV3oUWUymndPbc3FcMjOyg14tH0fTQ0kev2rPF8QGzk7TZ5UVT/HP7+a99+VJqj3Mq
VUcu2gVhlJZBQgSPujJ4CmC1PaXULJ8Ka84YO2Ak19S5sfI1XhlgAigHJImkBEQPhIXO365ZaKEq
gtg7aeFUp09C1IHfOHpkHLBxMXETLDCld33E1XT9kXFZ/hxYQWO+F4hA/L69AUv3IOoUumNgiqkf
KAdp/p3/lpCOa196IjjlGeYpfs1230GZLwPkGLT2Qe09zGK1tN1m1mQdFBDB+YayVNsFDM2mTeZU
6bayijXWzbVrAKsmvjY83kBmLYJI2OjWzAgwgFAlcnOLHW813JepGkPwnsLuTsn0NTntq0vyiZu2
PAlMBM93AnXeLtSF6ZzGdkZWTTGq9omfN7g7wxwNUrMot76u7L484ItLANDOH+Ad4FVqqfM1SyQy
inzobNropaudItVrpj0nQ9H2tJbrxodhoRu+SJS83uDnnFo7a9aHZmeHDZO6dB6D18BT0elNRVTc
e1UwFu+G0mHrcvuXXgkU/DxJb6OWl2fm/IfGjvACwwoDBjllUvnelHfeZqKePrW9riQ4LepWvrOM
zLVerLIxxo+tDyOT/rtMIXkvCNAuP1SUbBpwBcgbTmlUfTETu1L9VFG1u8oDhrrPKkrfu8CR6sUQ
N+x5f/vxF+9JLs8QHN1btBZRgFmimjGMckNSreAJdSaBP5zeBcOml3YbjHFxQbm92mKzWY1IJOfg
Eh4oh5Pnm11pjjTIEfpTKeJiM3VZtHPMKN97ShLfWW4q7j0+1i1UpjXP7WVokkvLngUZCRw73vMC
sWd3UxN20aw/2W2YPNZjFdMuiexNm3iG44OvyLdl2epPbaUad/bktj6WEM1a82TxKfIrZLuIv5gg
QTJaBqUiUhOzS3rzU4DrxbHp0JHAIL3eBamYNjpOXmt068U9AHmTvqkEgIIo4XAvw03vUfOKqeXy
y9P5d1Un3wZprZuOlEl51pqbZE7cu9tv+eJMAXaAn8/MEPApvJFFiItbVwkBVidPg1Dix7Ab7Z9e
Z3+PPS9faWVebKeEVcgHg9HE1i7bGJMRmGo9qOnTnIoEd2QtKKutUQyTjfpM2H2HqdmugYqvPZ0h
yRwknfJukf/+rwymK/umZgCTPmVJW9zPYafgyzOA/MJTLXz7+E5KshbjXigHYPXO1+ojt2mixE6f
xgAtKDfUtB8G6ImfRhH3axnTteeCg4MCL70T3t3i2xSsnoemlvJtlkgC1RajFVft7sF1JitF3rXX
RgqNkBzRR0IQzx/LjHpCcpBnBJ1SHvtOfYqHJDlYCQ4ouyTU2jXT5cvPgGhDxGFNmnra0tvXMBIS
wIaXFtM9/WrFifvVDdwmwMAuafn6xYzmAICnNamyy7DDCeUTBIVPVxo4jNyKv04LVuK0Kl2HN+j1
0Y/CSs1dnzVghbG4a/flNDnfbcXT4g1m9vN3RgDjVx1b6t3tc7RIR4kC/AqQMAzNaNQA7zr/FV1m
Wf00x2x4p44vKjtvRdWvNBx79b52Re1T0czGFleacIN66ZoK88X7BspGt1w24/A0vxhvzA7UZjcb
pqPZZqJ/RPbUbHdAzJLKQsdVzUIifm8F7srVujTYkzUv00Ik4lgVgMgfpPNfm9+2cWXWoCaOThpX
ru0XlZJ+MYwK1aJNVZe96Ml9IkxUWnp3nzVpnvYoAguuhK3ktraZAjf5hfujaP2+F4Nn+YAhneHB
ya1s+uQEsW76tDG6n7ff1jJ15Xf/qVugv4IsAby0aCwNTol2c191zzG2nlsxTR1eBlEvfFIhw92I
BjNDp1GCx8jTlC9xKrxD4ulluxlwMVE3qimitzZow5VT9IdW/FdSB5EaLoWcrpAvgdVzF4d5tlov
EErfP/fx1GGmWWRZtMlaxT6GZdy2O3xb6n9QF4uayXdHvDjb0jYbctzaTTZaXJbja2pBnNyose4l
R21MFG0lYl6cdNkMhGgC9gngOAzX85Mei84Uapukz+o0lu4mMnQUKDsrec4b3J23Ihkac+8FnYvH
uhvUzcFGxWsNQ3IRbWxyHHwd0aMASE+1e/4jXEsMqAfU7bOdo57fwWv8aSWV2uxcr6BHKdJ+W5jO
fLp9bC4fnX4W8pzMv0AFXFgstFZX171it88gobr9WAX9vT0lo+23KOs7sb4RVp5slal0X0vb6Vdi
+pXVmVzAZwG5SnKzZFWKwB7GTvW659BT0ZJtB7XbW4416Ac6XWr4A/p4+0K9VjKx6rNRylkhdrvS
77oINH8AnWBWJUbAuRiNiZDeODdA+6wrdrB3lYiEXnOnX26jBZtKV+pvt7f8ynrScgo8ADI9wM8W
H0Tt0H+lKZUcGyrs0B8nIG4br0jLFy3PxG8brZ70cHvJy+DADc1Aim+QDJKnXOQfk5sIJN674hiS
5rr+JIIpVHySSsVAeK0L8Li2jajmsytzU93lo2J3e1LfuhR+B9Dqq6XDlfxkpJ0R43RqVpE6rgQK
+RPO4wT8H1IJqauO1MNFWiaGyNOrIT7qzZTnz2MzhQCa6i74mqIktgbWvjx56Amxy1wsnD+6gIuv
TUPAcRyq8ug5xYT9szJE/J3xNtSqL1XrfkN12PDRY7AfpipW11QD/hjDL56WiQ+VG58dNLPlrLBO
8jqBEhodBcarx7QfDWMDE1zEL6MdVMARR3PqvkZALIqt06VJ+Rz1qZn5FcH9W1OnU4C+nOV+JaDV
4aabAy/Et4xybJ+pORVIM00WYF23ZIJVjglet5Yj9PHgprpgCmAVZKEzw36/UYVhPhec8ydkL5PX
3IM67ndxXLzCGdW9Q2UNXb11xnget02FtsAuEEaWh4zmG6ws4Sozz24C5UsiYj15jUKn/RlgSjG/
2UYCdjgMPU7OjOgDcaRK9bdMcYKvtgtg5cGexynZOZkTZL9BizTlY0o/3finiFXYWJ6R1cbWisww
2MIl6quHvDWzgYGgLHyAIFTlHlq2NT6A8KnNxwq+wbfRaMp4Y43O3Nwr2PMa932STPWRIwQScexn
+niD8DJAN0rYOFA41TJS9re/tyuni3IVYRZm3YA9L9JiFRvKqEjio9W2w8NUi/FNx1bvU0B7ka/P
bKrfSlpZE+qiWpxzzLK1Bu3lL4DHAvKFEo5fAHTu/HzT1O74usliEA/tPtdKFr1FUd5ua0eF29lk
+KHFimo+m3EZ7IHKrgGeLtfnKwbqgPQAp8hbEq2z2plRJNcDenUAEfeJ8ECVeShZZRvdTSVPyatn
23xP3K566lBJyrYeo8505Wb/04g+/84ouIix/A5JFliONjPLnmbh6fExLubZ8TELjdUvbm00n4ah
b1xf0/P8E/ey817gyfqAckb2Duc2dD/PXP72KUvKMnnTAuYs36wMhfPHJGsUa81S4vJOcCnWpPwy
WSdzwUU4airEUlBMqI4adkcPk55AN41yriZfiXoiNdeW+Pf2GV1S9kjMXCaRTAroNEPrWq4Z55gF
eV5fHPtm1oadog7FW+w2Rb0TvaTVZpGF27efak2c/DNHnpFv9EIZngYtqXCiVIwwtb7d/k1/Lvyz
1yXTRPaAbrCkzS97PdZcoKww5NpLLerMey6DqGtfJop4/VOoJs2w7RsgFj6oUC96nazRUp6ctJzw
eVJFH/l6nUTZGyp4YtiobY8JiF4pbbrr66lIv+JEMZSHNp8G720suyncCRTPn2u0mcbPyJDm474M
jFBdSXL+iCouHopuPvJt3Gv8bXnhG1WXul1hGi94ls/36hTO/7qdKIwvjh6EB6OtvOQUVxXfpRcN
sffgIQuQ3Ztt154MuxLZNsJd8JNtZqZ5qrOo+uQMtCsOuMR1yietSPv8H8+K4+lz7tB93NSFk5+y
QI/7lRbNkhkt4VjwIvigaA1xQS9ZCpE9FImTZ91RbZCcg8FpCJRcVSHCz/3QOLGfz4oX3eWxNeCb
nnWV3wKK+zKHZmjsUiYL/OnRbsuVku0i1vypz+nWMz4AFb0cy8ZR0ndF3o/HIheOdodkXfg8x5V4
COA6bNIiy78B6I1hvzr9+DYPbrySulx8vfwA1gYSTVv2Msj0QSL0wfHGo9nhk+hji2L+yu06tjaD
BopAbaNh5ZEvWwQMw2SzDKAc6AlUec7juxExBDZxKTqqsNV/qkP/MM1hspcmIX5CWe75o5uid6Y5
gXhpKHSfaJ2sAWsva2X5Kxj6y1YhMyPPPP8V46hXRktRcoQShdhtV1Vmu1WKUX9QIAuFm14ptPFe
7dGIFohBFY/G6Cbx7PdVboxS3wMm4KjMRvJk2W1vbpWhgYCteRkt9MFqYG9Zk7bmwHoZ+PjV9FEh
qFIxEwAXybAGCwPwyUQrtSnx7sz0/if3Rz7vRKfPz0E7/+vwI1MAq7WzUxoFNa5kKF4VYSsfBOjy
RYEHRniIrBukGvKo5xtowhbuylRuYGk6+yhxf5mIVrypuPo+p1lTeh/tpbPeH4lvCCiwKpc9nTmW
FKvWnY6E8xqZ/WZ+KRvXPLixHn6Jutny59Hj+3C62nq/Hdsv6luJqOcDJSWgfQdv7/xRadnXtLF7
+zg3ffu1D9ImRvQ71JxdwCj5xWiy/2J4k19vr3r5aVJp0edldMDqkLvOV8VRc/TKxnIAVuZ574OK
S/e9Y8/f8rZJnroq/u/2ehdVDO0DMnrJopMS+Uv8auP0dTMokXWcZzAaeaWPb11bdxtpFL8SAy7D
3vlSi0eb7bRWXJFYR7vIMbpzoxoTFhWUxjaqomGPMl98SL08243GmBwh6K/xMC+TKyhFtAnp24Ob
I4FZtCxCgaR0wsDtOKJsmN6beVk2d3VQz6nfeVV9h+wyiBg7cfN/vU4rv7UwU5JD1lbmc8/g6Kcx
98lrhT9Ut8EMNd4XaTStDU8uj50hcXUomVP/4iIjD8hf7Tyl18qRHFQ/lsqAuLk6dlvVroc3ZETQ
FNOVOTsEzFfFR4cMuEpJ6Tsp5EQ7bjlCsT1jrBMS9CMuxOomcJ1y00Sm8ypotN7RZwjvb5+7P8zp
syQDGQBUYsF6YZfOf2TxnF4Tj2YJmeQ4EVa1Q0pWYfhBmtmaX6pAUB6iVkXm2VXt8V7rBuCwbdh4
ChcyvIxND6te2SSxFfQHrJu1I0XUOHwy5k7BYGoy1d+lHrvTwWmL9q7T1CkAxyWq1K/c0RH5JtDV
ZCt0I/N2IHkG69C1Gp5Yepz2MChj0019PS8mSSxx5nDb6IqVvlqdZR7g+XeIQanK8IV+YF18B1Wq
fzWNWSEwSF6Q38flcB+1/RQ81MDA3nP0Vl7jrumCTwNVsvBrzLuRky6G1vp9e1cvv2a0AABC0R1k
7gCs5vzwWE0jOlFrzrFlXBZtg9wKlF0BB5yhZ9cFa1ynPzrGy5fIqIEuCE1o6Xt0vh5oHQUYv2od
tQ6n1Y0hTJK/lMmEX6uWenAqp5kP2hR3uU/134ud0ROt74GlKXdR7Ojt90HkZCCJmCEdyNHvtgMu
o/mxh4EcshypRlevyUnbbm/UtV9ObitBE9ilca8sdiovIfGEQ9oegxDsnVPlerTV58Y8OjRMrbfQ
7JQN0GxF/y9Pu3SXMr1yX7SqLSrfLlDD3sVgPw51Sa8AoGsn+tRXATV0PxRPiE2ju0X2hR0P57Xp
8mUUlQxrHBcR7sCGd6mIHqZxZ1d4bRz5JJAAi0Xkq4VjPDRClH7tKd62GKvvXo+CPlfIhyetFKUc
LgesM8S6i+iEHZJbpEPXHicuzlfNC6LvAnAq4sqxeZinrv5aN32/RmKXx2hxzMAZgSAAqUkOtLyK
lTZTZlR/xbEZMcLYIsEWbJ3SNe7KsQm2o1s37T3hMb/LQ4Hn2O2jcnkjU0EwEeBupN/sLhcXprBi
18rqYw7J/U6toFttVDcgbaUL+V6Eavrj9oJXbgDYr9xRFrqgAGEXRxO1J2HnU9IfRQWiajsGYoTJ
3eUhUv/RsIn6MqRSyNN/bi97ZZNpe0gKIY4fkN7kz/rr4mnTap7dqBuOLnVS9s4PwEjTcfDj2w5h
Uza/atou1lMxW4X44gRTuxK7rq4Pi0bnAZlvLLNcGKkFWZjoji4eDyk4EGyQO2MCFDt5dZBx4mxY
18qEUMZBKJa6Nvi5tu0SocIbZpLJ7Xv+/MaAJ2Wmpf0xwfekAhyYxO7edPvg1SiQ3UP7U6H5PSrx
Sl/jyvmSOSZNBIIRJILF62bO5fXl5PHcMyApfYihGUaYnvzUg5hoOgTeWopxJfjB5gFRIEemXMNL
VZPCTo2K0zscR9eJx4diNIr/iPGZsU0dO20e0eFPf6VygnjQMi/4d6idXtnW1dgHG13pbfPRGPRU
OShFreBeGtppSXvMsXMfydMOvKjpJgiR97G9u31G/2QF55FA8pDoA9EIp35dtukGPdGFmIr5mGjx
8KrDQDS2JXpfjPKNoPw0hmnyEoV0pzcz6s7RTrHJb7dz37f1YxNFsWAWikCbL3BVAfmG5WjlTx4j
4Q1qU6V3V8IiaHy6s6XxWGhCT9/Lzk6HjchG5z91brUTrHe+v5g2tHcwxIBI6DCHeDjfftDLQwFx
BdUO6d0oIUuLOmvMHK00HAVVA0NN7moupX9Cis+nHB7olq+iX0nHLqeedLH4+KR0v2Sc2otqp9Ww
xPbUuj9qbpVms98VY8Ik2K6a3jfcLu/uCYNmiueYO5vfoy4eHvmWIm9noXqbbPXCwnXUiitJZde6
+FWzZ/vnR/dEuj0RD+n9SQTm4gNVcpT1x8acj7oXaYbfYVSKJ5UXP/SUx3uUkjHau73iZUhgRamv
RKELlGPZCKvH0psHZZiPrVkn/mBm+kM4Km+BWxKghNqp/xZEosPtRS9fPX0SKaXC7Uonekl7Fm6f
uzUy3kehi2lbFKnppyN8GzdT74bRqd9uL3eZMp4vtwg/uMTg0xcM6rGf0GOH/dJ+Ryz5PU8mfeWC
ucxcJEiVtgt1LUX9MjlNXXPUsrpUj2U+NXunHwJnT+vJyn42jbRXSfVmZKhlmGg1ijl10008pqP3
QcYmVQ59BLw5pBgB1M1lhd3FuedMUWAdHW2qZ59RvQ4MMFR3DQ5oK5/VlXcpM3FCO8g8Qq7c/L/u
VDNyK1GgKHFs+mw+gKiYUGK0Mvxy68a+p+bJtf3t13ltRS5QB1wAB4gi4HzFKKhNfIxH7ahVSvE5
cdLo4I3mmG3CvAu389CsZStXzo/sTEn9MxBAAAHOF6zDRmtAa+nHop/HeWfmVu++qJnp4Zej64G5
UqfKwHd+AZAGSvaZ1F8BfLvYUSzXdK+vPe0oYgJMriC8csDNsNZXmuCX2YgEEzLcIBGRFc4CnaJE
5QxmKNWPQyu6jdaYzIEya9jnWDdvqKrUezSJki3+p7SRP/wK+UIoqKQNEfrbi1fYh4YxVnRmj2lW
pXBr4+DeCACeYG3fbVEYWkWNymdZ7im8CPiuJDEc1sUrjCt6i7gI6nggF+ZmjJLxIFDJ+FRkYfRJ
CxJv4+Ei/Ir3iP6ETL63ietu2qHKtWqfcCXgSmUdmjRgW6CfyBDy1/dCkV0VBvZyR67k7Mtca+mv
guz/ziTsDn6h5ea81RTdVVa+02uHmOY0+ouy7XbRZuyGcoqlwtuRoa9x8Aa3j31FRiDbCJyVa+zq
WhaECQSWadMua2b6T2YKc1I9WqLqv1eJUn/BdxA8dK9Z4coFdnUtCaOg1pVm14s0QiCbEOkjz1Ua
+firD0Isbalpe/OH6FwM4W8f3GtvT8p3YmGnSmrb4hxpienNNY3UI4o13h1K9Ui5JUWz9xp1/sas
H6ZiPcf/3F702iMCEAEO9OcILxtXojS7rqtn7Rij4v6KSYT6kOsVZoTMXRig/g+LySEGigL0S5fn
s23ccgqYcxxFOiflo4oW5M5wFZR+YyWzVrbzSiinMwM8Dr8fYFYXhefgdsOQJoRy20q8bYoWk0qh
7enfq2pQth2K4B8UmpJ3o0W+SQgg/eAVLkLPHOWRKZTMODqKW22hDRgFfGI32Uo9CF+rDWfPkdZW
uLVXXiEoMjpXXJBMFpbzsMmpu6GbTeJPXOrfuLYz7Qe9lOaOS840P4qeAleEzR8TIHCyIB3kj/kr
xLhUB9482fRX4zq7H4r+d9nAt2gzGuScz9RYc/i58lWwoJTi55MggV18FY5blGNMT+toG6Xa/dtL
Tbg7epBWd+BMB3S/dexDty0q8/OKaOe1pck9HDx2wfezs+fPGmdWgghGYhwVRylfAG/l6cExptw9
gFlLv1MhDfBe8+F/yXts5GvQS6RpQsN9scl2mLZFRAw/zoqdbuvGybudFs/B0xy61VHtMlFvP/xl
ki0jwI2SpRQZWTxqiL2SajSGfqRtrLzEWPA420r0SbpP7TlPVzb2ykjOduQnKcEaADWWc7BRKyFz
wR9+mWuqQTfycnvr5C1tg0KZH0jQ4n3/f6SdV2/kRrStfxEB5vDaUVJLk2dM+4UYe8bMuRh//flK
5wJHzSaakK9h2IAH8O5ihZ3WXktLi90gcvGkGE4Yf4gqJXyinqJ9ub/yW6wcilUEXuTxcgyBWYTr
XXaNLEyZV84+xaHNXpe9MMxdXIzxl7KZxwteRTy2yVRBc28PzI1bI7R11dj8AjZJzRoZmHLP2PsW
P/ttBEWNmcKG5E/izi07S1oDFs6xRPMpYBQk3cVBRVgBVusZABD1YH1QvqZAq3bxhI77ht97fRuv
QxoOH9msnPjh1i1VbgCxpcxbmYJDX/2GsxkAfmRZzzDPOOdIS/MvRVP0R6HH5s7uwuZpsJJ+46G5
vXyuzmg5LSc5631DCUxpHGnhwh0/EdAk3X6MgcCNlEc+wxaReDtXZzKxrVV9S7bl1m1wHinOgmai
w8XwwfVxKKAh7BOvGj5NgdH/nl1PPDIS1CrfQe/jgi0zdMJ3eyoAplSvCMoRVbipWJpTjnaRiNyP
eaidoybV9V0rkpKBstz9ks918PP+kb91GDKNREEM+jp8wOvtfPOGR3M8CMiWHRQGRPm773uL+qgd
/DGg9f31vqnb24XUL/ge4icp2cpRvv6cZh7ibIu0+YDg1fzYmWPx2NWlkx69IQ+ezCwYPvZRpx4j
kRrNvoZ/8rtliKiEulyL/ciYyn/iVCvFxgm/yYMYuAB6atC0BeICbu36Z+lNUAsQL82HvNPr3wz3
jow60csoH+6v/+Y0Sc0m8kj4TSSz/XLEWHhxYWpBN31gqMMdzmYRcWNMQYputWHxO5xt+/T/Z3Hx
wYPEFuYEleuHjkGNdq+4ZvYQhKJ9joHDnONYP9+3tzxMUjuCDhD4AjDlnOKFr6rtVmGmKc5fqsJM
H3HLxktpBB+1KH33ZOCrKWiAoU7hH5Qxrzctq/OpCKs8f4mdgB6Xie4wCL+s9MHQIiXuCvunBqPb
tE81qFTuL3P5HEnbtE4Yf6fADdRTu7bdtdaoD52bvYwjPak4q22mAHN3F9p0uuGqco3fBYzQf963
ujg+ctYUMKMMlmWLl9fo2uo4T6nbKlnoT2NrvcC62B3sxi32ZgJ3DLdt2hpck87uzcP/vwbBNOBE
6KEDUbw26LSaUPVRDf7okI3I/zaLqvdB1wUP9VSr3kuCdlz+BelBy/6kJfrg7es53KI2WHzq198g
+wjEl5LG5Ka8TvOsD+ZZ+QNG7SA61IWnkvrUANJ/DZRPKyBedh0AFQqb6nj/ey8d3//a5kNzYWmr
0zO7Xr9GX1vvob73k7Hvj24XJvtKDaxTGQWK9+BYqfNvTbT4oTWL5qwWIkqOs90oGz9j9Qu8+RWL
g9637dD2LTKIk1G2w0NmVCNo2tiYm892HI+/h9lMYOlIGnNL0FKub7n/dM64W7JbdzOFlQU54lqp
ofzBgBny4dVkGp+ZtU448uj+bjwdixDn9WMD4+N4MxfBFJb8DG/8kBVbat2EQ+QDXG7UL6pe6Mpu
1NCcPRDyhBezFW76myB5OBdV0W69XGuXC/ZWQIFSNoIH+tq8M1sVgXQd+kGDIqJX5cnHuSjqP1OP
mQDCusLeCLLXLhdjILgdupMmN/vaoKFMXjiUTohoxuAOh5luwhEEXWIcBG8oDWBTccZDn7hTshcl
A157ytdKvRF8r20x4kI0CSViCd93/Svmuuq0cq5C34H39GEwvOBgTK11qG1A4vev07opCZAiqSeP
kn/+ZoMVK8P+bIW+Ng7pj0aXhDm6x7SRJnpnK1FcM4azJZhnmI8K5+KFNjTeSFugsouY5/hCZdPM
TlVWV0i8a7Glvy/pfj27qLcD4SZ4IF9afEWCh2Fu3Tr4I6obDVhNakTTaVDacD4y+js4p/tfcu2s
goonwX8dWFtypOmtGMNSki1ZNQyXg6Onh7Sq3E9TNIS7MJi2qH/XPqbMhqT6B8SFy+lCqnlh1quV
8odJYLirPAcOvawPi2+eGWVbajIr98IlxfckvQHLW3amzAb6TgW1xD+AqkR71jk/aYDbHru5emin
3vtWGLFzMlJlSHduid74xr1cWSyxKQ+RTLj412IvK1puILba0BfalDy03SQuXQT2g7kn4or7G7lM
feXBwRjFd/oZwAaXclMWRSCS2k7Bw5ZN8cEJFecXVdMiPrhuXx/zIWni/ZyqlFC7eVbLfe1KUF8B
GKg/1G31bs06+YNApTIMJ/t04FOuL2kQjvmYZRpHq9KGM5McFK3yCLrWahTdk8Y32MKjrO03e009
lYED5+Z752msNG1k5b6p9/+GTj7nB6q6nrFvefsenFmJPwaMCB2DwHAfGmPL/Np2S/Y9WayjBvGa
srx5lUI9N7UsDtBlshLjr8wdoNOOZvNnwcP/6/5ur5qinAsTgCppMOWfvzFlO2HXGl6T+F0cKcFe
hcqn2MHWOlS7Uc3qjTxyxZ+SY9D01nDeNM4WDs3Ux2QUjET42dwZzZeysnL1k53Y1fCdwrHj7Wev
7/N/Ak1rz41Fzefz/dWuPFIufhyHKmu7tMKvV1sBtA7CzE38KjQnUBhQHf9Lcmt+c4zW6k+5PUZb
gOrVDyyRc7L5QtV8Ea9ChMcGp0rim4U9jXt7tJyMiI124ccgGbW/7i9wzZqsytnUlSUAfmEtEGNj
jHGdIh82Bjm9gDqcnY957ub63/EwmO/3MbD/kKurAMYk/cv198y6HMCS6iR+aaJZtht4JYuDaMv5
oXbKaAvWsr64/7Mmd/fNWQ105ra1ME58Q0AD8nmq5ya4ANG2frki2uJaWDMGSkvqzsHuQHhwbcwC
cG/2CgLDRZUG4suYZIm7nzsUaj/rDJBbG6/u2s2QsGVGj3lzbkBoVBZLZWqm2NcVo893VkXipBfA
pXa5QdXvHA6uVxpgVvv2FxzBg/gPN4NeJEdGgv6gxr1ebgVMoAwrJ/XbtnF+ts7knLVkSI+l0hqf
Y9CwW25m9fvCdimJ/RANWLJnCNPuYh2Qtj9ojTofvBSugp0eRf2wz9V6s+e6ao5mApwn4O9xodfr
66uoFxX01L4dGUzWto02p/tWdfK9cIdmQ3xIfqxFjkKrQ5YamOilirUI9KZAtIXIksz3usGtL+oU
z8ZlYJRkI3pdec48JtNopUpm8Rukg+F4Yd/URu4H+WhnJy02rWTcxUMznaxameen0snMLYaVVaPw
w8L+qEPqsAy8BiNy6l6qUXZjUMCCNgIS2indOLQHUaaGfdLgyN3Sm1zZPuRcaanChkYXYJmYhPAZ
Wnqtpr5iNREsNRoVV7Mh5w6qmIHcglmf+w/p6irxVa9cS0QfC0816c0Yzm2Z+lY9DX96xfgwhbpR
7ataywU19UFsJXvS9ywPDf05qinsKMighW/SQL8nE4Q4/pyXxRdz5rWlpjzb3d6qeWVfaNEDo1fV
zsnf75UhGYaYFc52XOOyiTwzAecir5D51NLz+mRVENc4aZsbL9mMlPw+GnUj7nZhFajuvlHy3v1x
/2Ov7S6ACJk+eJKlX/75m4cd7rge+hQ79/U8LX+5vae82L1hB3sG4sfz+21BRUTCICMQIJnXtjwF
9t44aBDYDGvrOdaK4jupURDsElX8vG9q7RmQFBr0BmmvEE5em1JMQSgC/71fBKE2HvJJOOGRGbIt
cYG1zweiDOgWwbHBk3Ntp2xsfTCFU/hh5Fp/0yx3UZbsCmhCCgRx769p1ZaEpVMToe5nLvwEZFs2
6txe7rutlT3A9lN+Qt7ZcXacsK1pvlVbvJ6Awunw3OTLYQf1HmOqmV+naGA9punQnkXBE3FG8ar4
dn9ha9dPJ04jFvY4hsvSLdwDkVdaSJSmfWKj/aFaO5cxlY/pAMnJrhvH341pjI/3ja6uEBwMIE/i
fXi4rneO8Ye57DIOfpO25nMmsu7XZDX9dLAEAOjDfWNrTxrFYYixJL8PCtnXxnKJEtNUTn6SFZlz
bgojn3ax1gAZUWc9RAO8YEb/dN/o2gpJ0mmUwTgr51CujXpQLyuxiQyrqzZlvBs98LSlMbmXKnS2
8BSrtuT8OCQW1ATMhS3Kf7YezEHue9ZA39tmFu1YWgOyUpoRbXUg177mK+sgSwNau7zcsenErp3Z
0DlSec9PEB1lOdjjpjlqeRO5T+TE72z8ycScsXjQqv/P5OK0uCC6KzTZCj9vYUN5jjOj/wvJqqbe
u7XafRlqulT3d291kZJ3ikeZ9tASoZLUom+HTJS+raLLxaT7+CFQYi3Z9Yi6P05aUnz9DwZJlHjE
JEmTueh6WXM7V5qXl37kRPl5YDt3th2r+y5v2gvuad54zlYX+Mbe4sgMVphnZliU/lDj9lghm0jp
0fxN7F38zLTK3ahtyku29PKU7ak2AsUBUrl4q6eW4xK2Tek7at7kh8YedQbxSrfeCA3X7gIRguQe
h9aHf1/fu2rsvC6kgIPocFf/mWmG8tCGeflZTN77AJuvp1LCfQkgkNnB311bmoUcqyn60kcYMNGP
GcCQn3UWbYaAa1sl+QoltR+CXzdt77BIkpj3w0+cJvycl3XwNZnb7oGxvi9F3RgbQdGWucVGDcCG
wagmpd+4UoGvzwtvVxaaUlL/18PqYDvtf0g5Gb0C0yBPP3u3CE2Im725083Cb0hLzYOTOMbJDvKm
/mo1errFK7d2EqlJwNLGqLwUYbnetwhRsTSMhhKOesv5lChdDIFeXVkbLm4lsSU0J7iUGqWMpCzM
DGOfBu1kFX4HE35wcfVI7c5ZZdfniszlWViIWeybICpVJo+qLS7ntV18a33h81SnleGKS2g0G+rn
sEzD9pTnWuntUugR1INXocF0/wlb+67yg0p0q2wOLp6worEhPEq0wh+7PBnOuqIN9ano1S2o4rod
Mj+GBWFHXTYCa5FT0CdV8CGjVap/vFgbqk8e5Z93UsG8XnDJBAMBsiRiXarbJs44lXPccRPqOFfO
Ud48mSO0TlnhfIjKMij+g9Ph8MtQljSIFuv1wWyqOVDIAkvfHIO+3mVDUB6mMJsfmlp09j6yvC1s
2eoZBW3B4AIgRdp11xaL2kirulVKX1GG5skt53ZfAAz7d6YteOa2tp8RDMseRx3Pd/+wrEWd1hvL
iyvfiGIwhiyt/LlN3KMyDtNDprT5Lm2L6DwjWPmHVwXK4T8YBXMqcfbUtpfvDCQ+VRhlbenDuQbv
kdIE7q4amIhOCGUOKs94t3cHc8slrR5YB3lxBFaA2liLBLdKh4pOeciD49I7OStd6rhHCbLbcH2r
3/SNncVuerNKRSKxCVqG+sgobfwPAoKaZLmiKX+MoSp/SUMhnu9/1DWHCzs5/skm/AQzeH2GYtjR
gAzK/GHOlfGcwG2nnmpjrIxn2FmtaeNZXTVnQMspK/ekLIvAhayh7cbGS304V3Tlb8SsuvRF7azK
7neyW5z8eX95a5sHg5hK/4UREHBZ18sT5ojvjUTBlFJDoU7TMgLCuvHsLYXYtReb/oAcAaPoCiPh
tSFbq60SCevMd9Iy/luUejg/lMwsFqeKqSzmAC2je7i/tlWTMvOj2EvX21ysbdYnQ508kfsoc+XR
R88CTP9vX2qifQoFehL7DNa2ZiO+WOLOXp9VVggWg6ncWx1Reui1o8aOgiTgHFo/2xmY8IloKtd+
a2ZfzofczDL93PXQq37MhkxzYB9thGHBuWcOUbdzSobFzk3dRvHzRLD3/f5XWTth5KWgvaUgMUXw
641ohR12NWTDvlmF89eCIcp+NyXZ9Bjmnvf1vq21K0tfCOwSu0C9ZHGayX5FERtK5ncMfzYHNYqq
4asuzCTYqVTi916a/OW6c25v2F071YDfuEIs8BZgAYeDIArh0vZNl3k/mJoWSrzX1LHZghmunTEZ
AkFdLGdblyWuYmyEklRT7rcwbQUHPQ6mfxFaVqERDoq/rFabzvc/6drSJMcMNQ0ImW4K3k5WAlee
Yg61kovxcyTmJjs3pVsM+/uG1s6JvDyGLRG5N5gRPJg1pwVZqUgzI9r1WhN3D646de2pjabB3fCY
qx8SmkquKigVQJvXxzKvekThbSB1hRjHcww12MWdUWfbxSJ2nH0SjWPwXz6lTVggizTIWy5uQpMC
LFN1pfC1BAm041wGdENMMO6/73/J1aUh6iUDOs7ksraW5hVcxILk11ZETPuni9BfjSFjHfa6GCP7
kADg29LQkxHGMiGVH1OS+ssxlMXVy1OjTCfo2/zRQUXEUpOi2wX23B6c2Z0YB6b/9wzcLnjIk7T6
RF21+vv+qtfuPmkIxViSVTLVxYYirsTrTsfAV1GTj3eBULWKYV8RMjpVAbdSW7uGqDN27B/3Da99
biDNLBwEMM/cIvZKJuSiE5J/3y0V9UiwDg+23QvPPtAMbr+3INjmjSBhda0EXEhOSiqeZcyuVpXR
O0LJfVE4Q3JKPcZjnxSl6pqfSjJHUCw2AqGpHZR26VaQu26bl0Bi2XgRFt+5ziprkOBTfzaoCIRW
kjsXBEkkOsfNij9HN2qNXW+ApNvohq09EDQV6PkzeX47pKLaU2tPSkvFPYHiEh3wtB0vrs3D94VB
nSTaKlGvAVhAdDHEBfCJa7sc4qpa6J3dNKHu3gzaD2uMHs1Bp+qudmP4HDlN+leT9NFTojrNDz0t
wmccU/5V6ybr8/0TdvvJ8Z9Uz/jodP5xMNdvlRaPpTMDGvSVoK1PmaE4F1fkScQYEnyauwpMCSMC
3th+um/39mRj95VEGnfDeMQioOlBX8S940a+4fTVWc/MIDlycS2xz+JulltdpRvx6AouVdpkaIbG
oBxSWbwj6jzCbAVxJJm2SJ1d78zZg05RdPjuKUbT7Ggt2c7TGHttdpqC9BdpQuuFOz0Zq60xxdsn
jZ9CAoC2N02DmwFMx2G43uqc2E9qMpuZSZnf1RDP8VNeg1U+BqM9irOCYD0ZgpK7e0ukpnO+vwUr
h5AfAdcC4yGUbG8p3CkNFFZOQ99JiGAh7S7FP4XRWbsqbe2jEyNjgMgmoDUO8eTH9sB/zEKozclS
2k1SodtoQPJ8StoXeDIBDcs7+qbDVumzgMB0jPx5dG0YMcxKy0/U8qA1vL/uVUMSb09jn7L48u6V
kwpuSQsjv46Y64XYOI2HU+ZkzRauZsPQ0m00emNbdVJjyPDqh5giBbzNUFhUGxu5dpdA7cCcJ7H1
PCjXX85tVDVN3TH22xROuR2VLlU9m5CBDafaZtIfVkS13hJ/lcnitVPm1DCEysQOQ30weV4brWnV
KkWox34IAUl0AX03/u1pWfhhLIsxO4OqiMadMcz9uZhqO93Yw9Wzy0IICOQUpb0kvdVjq9OMukbk
se/KH44RDc99JELrNIbUh3ZZG8HQHZaJPR8TqrXmThv7wS4YdXC130Wlivpw/1TduhC+BxGRITuP
/C0f2jfHV5hqEgRelfjJYBU/MnVu6LUgTXe0c+7RfVtrBwvSd1hTKTLxpC2uStRWWqvNSeoLZpDG
F+hgdKjJm2b0too/65akOIYUKb0FWsZwToqoZVWhaU+HCuSs+Bchimqrq7L2+YiVqd8BLeCfi9pE
kult7Sgp4B49+6COUfmn0ot/pnlywo2js7YkSZNMDMtFoBJyvVFZAPNdjtyzz88YsiOssB285vQF
2g3k2dobD6sgIjA4HGAhC3eT2+DgCzjg/TiKnOmLVw5Z/BMCqzjZoc1YxR9SN+oDhhDVujv3igg/
isEOtlh81hz821+xcPCq0SMFkdeJL0SrPvRuBiNhTuB8EENjPlmZpV9AVnT9Rsq1ZlY+DlLgCFzh
ErCR0MS1uipKfCcaivQQhqH5CD+P+g2cFaJ0cwd/xTPTsvMWjfzaQYLCHcyRJOi56RnE3YBYfK0n
fgw+/gKYkvhFdxCqkvz29hakfNUadfTXEgRw3EXE6kUTc/HDmPgQlWXHehq9r15cTZTwxvjr/Uu/
dpx43cFsSXw+/aXrc1v2RW1aVZowqBXBJIkwQSV2TJ0myT5sQ0vft44BCLdK0yzehcy97lUtMt0v
93/F2oJhJZEJCSkJuP3rX9FoXTf3TOD5bgDr0l4dY636XObx4OyMvkT79r65NdcGRTS969fZ9aWX
0ZlJE0OGC60o9PzuLfXH0KG6kMDS+B1Md7Jhbn11/2dOvh1vHvGwNidtznNUbm0jbY5o1zne52qe
gVeQ3MZbXmztkryWlCRqXMY81+byVrh6o5WhbyOmkz3nuhq0cE2iqxOfm8RT/nKCerCOkdLY1en+
h11dKSUKAB34j5vSGW5wGhmLAq5v2cMXRJekgotSZQe3gGTyvq3VTWQMmoFDOZ1wU5idBrC3Dbai
Whv2iKtZl7rq1B0w/egQOaPz7ga2HLdQwW4zDAydyuKFV8x4gl5OCf3ZNIvxEOV26B2UuQs3Hvi1
b0jwTjmdwgT+ZPHAO4MAb690id+KOv6YNE0uiy5Kmtd7oeudvrGstc9I6QVkIQhcAFuLq+flfR50
NeH6SP8JUajZtH4qU2kcXXdIfsyjsek7Vhf4Cmh0cclE5tfn00gphtqARPwiD/tT1kdetVfSUsBH
ChvQ4f4pWTVGY1l21XCYy0E2ZAvCEqbHyI90o8mPEC2W006H00TAlAdb1X1rqx8TCBVCcVJHaYnW
tFvk65vYifyBFsULEg7ViwZi8wAKJ7H2sRoTK77fIuVHkE2S856s9/pjakznTElHfgMHcAHJj/jX
aoL0c1F3w1Eb+mjjc64t8I25pWdqbFvpSqik/RKRrEMxj6RxcGIcyY/jf2eqCb//y/LkLJwFRPum
QdmNDPYjjMT2wd/4CyDcizXZyO0VnT3tgsrq/8NTTXuQqjHBohS/vP6ctR3EtUZjwe/tQpv2lVJP
39pUBN6ZSN94vL+4tWSHK2DJKXyYRJaVAx0qqmGgYuFnWq0edWp+DxUw+4sdqZ6yc422hMhb9XYz
kkA/75te20eKnwwSM2NP3Lo4NojhZSpqY6k/CePPTBnVZIdyb3oxtREN1VDN/rhvb80nUevkw/LC
UGtd2EvTvLUKZWQ8w7Hr35RWRXHIy7Q49nZpPBDOeg9e0Ojz8b7ZtdtPyYu/JLfvzcw07CxMtjkd
QMpu1B/HgULUvrEZYiqSSsk37saqMdIMKdXM0P2SL044ZdyGapSBUutbnwlobojl9N2xccxuPP2H
lYFFJRMANAOE+PqgZmpciMTKkMgJGZWAaTX/7CoZDaPWiv5LQPGKvwMyA7p/OeGYj2E+9zCW+aPS
1fODg2rQT7uKik+QGlk7MaGasNP7UN+aeF4cUgll5AZSVeOMkuosgU8poalXKRH1IjGrF710/9DM
NkLKYn4e8irdiIQXR/R/rTl4eEnQBkR64QjTRAEHYon8xVYHVGdDCJn13YT+TnCstLDZt4xOPc21
bXQb5+bWMLNubCGlUg4+Q0XXW1lHQRan5pi/JEE0PYVJ+b3jM7eMvATaQ5yOBAFVNr6v9ctqqRPS
1QbEAbYFOqZrozkTpIFVhMVL6LoT0L/M8NpTFpsjr7oVGGj/DW254avWFgpcDmYq2DYA4i4W2tdh
oCcc3BfeXu1kZK33oBqIboUIr31qJzvbwz2/ZXRxK18XClUMs92kOARvC6Nh1E8M8VTFSz0Z7bGP
Z808hmE3vySgP7amqk2+2pvyFVVX2huGSUeXi4LWweJWtnUcAC2xvGOogW+RvOkBw7m5Om7l38ur
gSEP3DSFfipDONfFqmpDC7I+b71jFEDYEkym+QUl8n4nJb4+CleUG35x1R7RmuRxtsgSF/aGRNeU
oXK8Y1JWzqktOJkFedkREM+4Z6B7w9xy016XJ72+zPSpEC1Op8Z75kaK7h0zt6r/ihVRHythx2fK
xlsz9ytbBlqNdaGFQtC2LKdqrcVwZGOilpCX1qEMdbEvdPHOSRMOBo1SmoyyqAjucNnhtOohCYxi
9I4j8uW70CztoxmhqKBrRX6yFci8SqbWz3Dw6Mf7juJ2fViWfgLqCHzvknMTrcJcD+zeO/aJ4Z1s
behQ8Au3poa2rCwOvh56YCY64R15x7QL/Tb7FNkIDdxfy+0plGuR54+MD0iBPDZvEul00IyqMBrv
CBGslFocTCoWDPe7luiOsWi93X17a6uSGCOqErKdtmSWYcKtbkwE847t7CSneCabpbinn+5bWVuV
xPdatI/QHlhaUQO1akQeusdmdu2HlMG6aNfohUO/3ZiIrMGivHddCAABqQeLpkmtuyXqRHXmoBuF
lp7m3i1fhD3VL8xAJ4f767q5xEQKaGHARsNTxZFf7FaYarYwUqSw6lmv96qNDx2bIjmC/9nipbnR
Q5N6Xzy3eDP4QiBGW5w/xa4UpdVRFGrDOvme0SU9W16nzPtc052/zLwTn3j/46PRulG0E6UVfBR2
a/8O87ZDiwjmVXPjrC6dnfxFTEeA5OIbw+m+WH01Z6gNBEN68qI2f8yNtngaiZkOtD+glLdn7WmC
4nsjmV/75G+NyqP29oLEYdlU8MOcILNtTkJrgkOgAO/vExS737+7VO7JqKEQkeTl16ashq+rRJgy
ozKGgwbZU1S5xVRQDU6KLfaftYVZODwpAUNzc0k12QVppxhdhvJHGzNeTabg2lQi3dY+AZqvt1gQ
b64kmyfTMslUTz9kSY/eozgyibxITwwnxx9UiMKYFIKDJYF94ZQnzjuhRJo8LIB6WBmsi7hY+RC9
2TcwCUFv6niByax12EmH8QivRnGoQ6Ky+/u2SDqlKQYJGGwhBJPgpcVN0SNTDwuvD45m4YTu957Z
2fzBSqOyeTQz2rr7DOURvUMq3UL3p68HlMju/4KVvSRBknBRzg+NxUWgrWrCCJ2kU456MFi/gsZO
tMOYG9WnwIrLcuMRWtlJCmksUwWcCgBtkdCr4cx0kFCJJNJyBOBSxCjuCEei35NuGDy4ypq52oA4
3n5jLgZ5IAEMQGOGzq63s8hSOIJc2e8fcmev57M4VIPenWZGYz5xZruDCJsIKpEq3Fju0rIkSnm9
JbJryET9Ik4TgY1QFDiXS462w3yWohJ/xZ7RfmBmi+k6VC9bb2/reXNJ0gjOxPftrGx/y/Fo2npM
LoKFuF53kzihEyAUelFz1232SFDW/yBqYhx72qob76v8f70NtV9tAQJGo53mBbKj17YgXGspKkT9
JWx7PTo2PdQhMAlP9WNmxLo4eHWaJF9cOxweRVKEzjMhgxee7y94+cjzI0AzgVnjASRVXcapRqRk
aeolw4Uph/Ih8PTws5dM7pekar3PAEPEycp178t9o8sjjSWm3snf5OGSUzPXKxf8mtmpgBJFNXjN
38xqU8w5eYw6iaOSaLP4WfCMRO8rt1MRu7Yqf9WbJ8pNI0OHqHm4DE0ypz+02cmswwDY0frDtJnt
3ZNWD9/ur3T5UkibQEjgLZBdYhLVa5uqUlq93mbTpVDa2T3CNdT3B6TRUm3nxu2wpZ+w8mGBrhDt
veqMke1fm+sraprF4E0XJNjsc2+J8Htq4rf7SY+qfTcl8VaIdHt+gEDTSoBF0CYaWz7GiqZ6tRvF
80WbeSl2liZAa9Wt0B7VUFXshx538EFADbDRY1gCHeRuEpCBtiTpASe17PUjmdBYQTwNFxFqyne3
CbpuF+exox2aufiku7XDeBnAwE9BG9jJqTEj7XugwODyCHBQbAlS3r5aRG68HBrM6pRBlyMEXm+K
suij8VInXfgnw8HhU1qqv7uhVL5yqZyPkB4nX3BXWxWm20dEhoyy4wiPi1SIud7xOenytlbq4RKM
xXjSYyM8hOCYf4AY056LKEo+D/S2X8xgbj8qmg2/1/0Dvrpw4LVQ3fGUwS1xbT/oAQ1bDttAXav/
CsW818Cc28NlAb+FPe+jMM5+1Ead/QZLWP64b3zl8NGmo2VAhA7OfUl3FcGW2QUji8+iWTmiP5O+
NN6oM/M99eIwWKJFB1BtNlL7VaskcZKsRyLeFz5ihKMIugdnuERlFB8n05kuDnoEB11Nq4aityjO
vJlbEmBLlJ488NB1S2prU7qomwK0pkaWQEgRWAKU/ZMcgQNFFZdQdUbepzwY42NfjuHJSq2Pioz8
NJTozv/hg4MdwGWRx5IYXe82rTBeTajvL0oU9D89GK6iSI2ovNPi+xJEcf1FKJF3um9Uho7XfpKF
A6qWeYgU3lkYhYJFzJpwRxx+Y58ViDiqHeSYwa/7Zta2lbCSNiw0BHzexbYyly55pzNIudux4fVy
JgjhVEWt9qMeO+HeaFPt44TCcLURB6z4CFlOdOV7BmHw8gqbUzYGaZxzip2qOgW5CD4NdfOtaPNi
4+SuXVbs2HDpUK4FVXi9faSIaqe3/XipEFD51tbT9F0vU/dBCTN9ODnO1H0M9cYj92JkeOPBXlkl
vp6RNXjpeCqXuxjMSFxSs50uOozsOy7QcNH7pGyejFnTttTFV15FqrM8CEw2ULNyFq7eiDJ3DuN2
umhNr5ODVMYhMoX+SIoNpCjOf+mqa/xrj8k300iqf959kF6L4PCKQ0MHA+n1V7ZJ4udec+aL2QdT
cCKmZJ5sF1d1EO7HqfOi56KPO/XgAGzd4hNZ2WGYdQHC0KmS6liLyKozEoYR0xF3jEiNskNJLpqf
zXmKQS+71BaaBNlpVShIqyVxX2zNm76KJi3uKs8ig5hk1YicLj98Z6bBkDUKu+y5PZYKz1IOocGk
8Euhx3OxH5QpK6N9DVCw2ENwFqqPxawl1YEChK1DO5tE9dGU5PN/qUUW15c0zspDpw+O2m+4rpV3
BTJiYAoodwPYXEYQs+Q+jA19vKjNMPmuGZh7R62Td/a35btNP5a5IYN7Rxy4OA69lQlLi/LpQmkh
cY7arOZH02DGn1mNPCnOo9WpG9nbyvFnIESKx9PMIzGXp+RNpAvFcJUk+jRfPMpC6DI2ff9hThz1
QwGt9UchtLDYgZlq68dUzcTPuFGREbl/CVauOx1LiEMAZVCBWPYRTGbuFWElKj+hZ5pITbv4W4Am
YA1zX59l76wayW/My0ncCwYLsbyFi0gYAQTtm6uXzC6nl8roUI2eJDHlYxHm+Rb4asVTkK9JlpJX
a0vlMDQZ4iyAWO3iGuFwTlxz/BLDKfxDNTr1YXTHftd56bSRvaztKcSAhNigBmnNLp40POZYanmk
XhIkM/Zt45lPbTVFO63S8yPQNwgDAR5/Vty4+hgYdbjhhNfWDMWOlL56LV4vzEeDEwHk1bQLRUjn
n7ybnWc6Q9FTVmlauSfCjsqDPUmpjfvnSP5/lw8KoQaXh2LEbaHXVfQoTJteu9iVMQQxPA5z1n1o
8NSwAQSuIsy9Xjlx8O99s2vvKJxWeA8eBjzl4tKOhlrEusLFjJTUOMBBY3x1J7XZawqzXNCLJ8dm
pLtoZGO2MXKzFufReuPS0mCkYL/s4loq3Y5kaOdLT/kq3nfy6rTUBRrN+ZZ5aZfskp7R8D8FHEvR
M71zAI0p8+2wDQbau/XH5B2mEUjLB4kqGIgW1SezMLlAfTVfoqJBTjNFhIzBo2g3qdVwmIZG7Aa1
b87wU3qPXQItSlCa6q41oi3czlrCByxP0hzKejQAtutHDer9MHEtfkmh9PXPqbOr/+HsSpbr1Nnt
E1FFj5jS7MbbbZw4TiZUmhMhQEgCBJKe/i7O6HdTcZ07diqwhaSvW80P0xuvnGfKTsyaqMq8VAB1
oid00R2z4ipf0EYJNooT+fft8c5pAGoPhTZABRBcfI05bREBO7KF+EZQBjsl6MzVuG3cVkEBUt6G
vQ+O/Di26oND+M6uBAQFt9y/GL63EO02FSOm6/Zic2/2QSkWdi17dHZoLVIyJtD0nuFnSBojqy4O
0DX84He/c6ujB4kZD4bREPl5Xe1HHjp3GpKIl9b68UE2ThUTAX+U8Cz477nqblyCcTfk0eAH+eoE
xsJMK0Z/iGHw9r3YuQPxDCdSFhsuvJtwhpNpMduu5xB4iCJ1/PsHfvcUAlOAY4gkDmOtVyHUG0U8
e36ALxysrFxjm9wGQd+LgsBZ/sp4QlUgIsi7hMcosQ1660WiBJhhf3+P9xZ8N1ZFvQdMFxBWLzf9
4AsVJPO+6eMAJnujZRWVNoQ/PfM++MnvpENo5aCZssuAIysKXz4qghGNBivKv6DYCh9UOsx1yILg
4e8/6J0w9uIpr+4TqibAMhY8ZUmH4OtihuZ5zEJyCCYCbcZAk8dsbIYzMFZTFcGT4+vfH//64IIF
jC2K//BfESdc1C9/JDJBlhji7KWfmvyGZIN67pXpvvqWsw6RJMzHAqrK8Qf5yetfDX8r+P1gMoKy
AuYXr4c/HDOfKYT65gUwSgdcOpA6eRExZY89X6SubMokGq1SPaqFrFM19Oh+fUCOeb2V9nfY008Q
LlBNv7mz8mCbc9sH2cWSbgXNATPTuAqmDiiPoZ+z/wi5Qu6JaSaBaBBQA+jkv641hxyC0eDwZReK
jP8L550q+dzwS+ry7cHC2BVEOvKR2PvrbOHfh6LLi7XGZ05f38uU6E7G40guPfBHZS6JBbprWbJH
EffTLXQ5s7n+rxsK1Geo/gJRjc+LZP/lhlJyxqdrJbnYBpRrXy/6oTX+dEm0N7Nq8mbxCDX/0X0Q
Cd7uYzz2X7ImWm4wB3312F4nIomHllxoFybnINJw1UYOmj/oVocVH21W2iYzH11Hr+8IrO8OttrH
wrs7wWsQjYiGFNrxOfaQTDVEZ7I2zyuexvDK+fuyvrNZ8SCMBwCNh0vA6zo2nnSzUMh9X3iGBgzE
0/VBNUl45qAdf3AlvPsogCNwKcCs443o0yxUzPKtI5fE6fZmnpIQ/DQlyy2k4oPN8t6jEM9QGGN6
SECzfLlZZpC8MvAe84vUiboJ/GE7AAaVfN3W7COHt3dOAn7LPv/d8REY8Lx8FIrCHFL3PL9oj653
k8tw/CDCfdka2t7P0uTnv3+w93YGNECAHEd3eUeBvHyeCQQ03rIpuHSsXwD8d/2vJmzXDxbwvW0P
GCWGvmhA7XjYl08BbwcwE2R1F5IJOIpbPs9AmmRLcpYg8zbHKGnG4xox8hE8Y/8y/1uG7Bt/l+Lb
8Sb/tulePjhrZqBDdR9dZLgEroB/or2KYXV2mhMvaEoAEMMjT317reHU7ZVNwj/EsL5O/v59BdgW
gTcGJZ83kBcxYu/kNA0vm1YxmGJxJqppEMNh4maF6lM6SGQJHRsKFw6YL/39+7638tkufYgGKUDQ
r8nBG64DFcc0umTtDJtAI6fTOuKAMK+dHi3zSDHDCPiD4u+9TbXfrPuPBhv/9XkB9sZDO6sNLhFk
4yuGsd1Ptgj17e8/7U2uh5WF5Rday8mOmkXS9/Lj+qMgLWDz4WUc8+5qxJCmTpcZhmreEtaYsWeA
tnnyVlGYsA+LdaKaWf6RkPI7CwwzxBhLjD0Gdaj97vifnk2YQLbM8Ty4mCReY1rDPnuOSwiY8KDk
JjL9Uq+YX9GwBOMNZ6T8+yK8s7vgEI6+MIbfSfqGcsWiVa/p7McXvVF6wzgJPlOxZIcWclVLaZ3h
/0TZ6FWE6I+60u9cVegp7M193Ir7h3j5yxFPxGx7FV8YA2HgBLk6nZQzODbP0WwS2dZq2fyQfnCV
vHMXQw4G3xzYGDyWvEL/NFTl/gadoouBTFfdJG7+BJ4DARE6Sk9/X9t3Lg/UMahlduLn3nx/+QMh
p0DlJmV48aJuFIdlCre0Wicq4wQAW8hTli0KiuRui72RPSoYQZ/HTebyv58m6Ifg42Kp8aFfrzOM
JCZkR3kIa+R8yIuFxUNNMhm7D7bSO98Tghn4knA9hdD86+NE7BaSOWbRZWE5/SPQkJoKl6i5pjPZ
Ct2uHxGK3zk6O7gfLU+M4/ADXm0gR6CPJMIxuqyb734MW48x4Owe2CrJEeji7dp1Of+gHffej8R5
8RHG9we/xjvF4aphCtxGl2GGnzbZ1hh4I2Big0THNQrjj0Dg7z4PA17sIBTg6H+83ENQVUP2ukIq
lXUxq7ImNiBjTWMJIc7hiARGn/++Z9+5D9DcAF0Yj0MnOd/f53+uox6RoNNOppehWUPI2qBnnJtv
bWuJrmE6HRh6auYcw16Iz7eeOWxQzvwI5PnOxYyuP/BVOVi1u5DZ/uH/5yUgRiJkuwzphaiYSFkG
PGjll43rDCnGxJR/nXTduob1kndj9xnAESj5lXMorC6GxvQfpb9vFwVlEyzAUNyg8/tG3tLkcNmw
QqWXER32oaZi1ld9l6wljeL+oYcK0wOZ+/yJROP/I/zj2YB3Y6CEjggA8y/XwmgHihA212Ub3GpK
xBKoPlIt+qz0fCHX640sbC3RfgtoMQPr/s/fN8Tb+xKbHWI4iEyYe0PF6+XzXbiIgHlNfIG1uYgL
N/LtuHKXdoXyo+GDq+rtjbk/bNeaBBAWeIr9Zf73w3chImE8JpdsZLYmXTseetVmp2ibH5GANE85
3JXuxqgdj06v3fjBDfbu47HGaHfGewvq1VozzWQCc6X4gufZayDSMEnjSfNpawNoPdhG3rYacNhq
ywZpinhGBfxBuvXuakOkeF8F3NSvZ1M5lMOyzGUIxwnnn60/fJrDTZyZMR8d9PeeBHIpMh9AV5C9
vzrokxOdSlsSXzzVnuDk0PyiLPYP8Wra/9jRAz5kR0xAgBLmI/iyr64whFs1Qk8oAVQln+U9VJeg
pHUAaoCbe95qeDVWsCfOn4Hn9OnFQYP36b9v4d2jB8EPloxvrMFY1HdDotLk0rstukzDbD75rdJF
q+Dr9PdHvc1c94EfEN2Ymey2c/vf/2cD97aPtFjz5OJRaKCV4HkDuk3TaPz69+e8DQsQvkRHB31x
RPU3Md3BqELGUmUX1MvtISDmAZrMa1v0jR8VonEfNbLe2y3onUF0ANcfOjyvDiaViIVK43lNvFpT
zHOEamjZxvGUrqP8YMPsx+xl0YUfB1Lw3gRAEHo9OfWUzBTKnOwiyJA+gay+TZccrir8tyUmnn6E
G3TLi6lZRPxB9HtvWXHBQIBxH6Sj1f/y85FFb4nfN+ll8jEyL0jikVKKJCk9PnR9EYj+53//jkiV
cL9iVIozskee/9kvU6RCIihJLxAqksuJDNEwFfEy0Lt14vlWgy71Ua/svdUFsAbbB2k34EyvPuWq
VhKt1kuR8Ut1r9ZxPbWZSu8SqYeTY9Sfy4Gw8aO+4HsxFPcZ8uEIWcUbwxjcmz2kELGDsimW5QJU
JArWqR+uOya7KkgWa+sNWjSPRvv/0fgBYRsdEWAj4dqB1A3B9OUqhwIOXaxl5DI2ni5bN3g14y07
bMqHfx68CT/YRu+cFtAnCFQJdlXcN4m/Dn0xBz6eh6ZucgZAj1xDlYl/3yISfNDdfWfHYvfsCoH7
yr7p7mYGRWysLDpzqYxqeNRBFrEBJcQNwQp2UfYRsejd56HziPQMWmMYSb1cym4dmjRr0IAcl1WB
l+zlty7l8qfz7XzL+/UjWPh7S4leMpTJIjByQHV7+TyWrbDl9mwKgOU4VrNZEI07AD9NZL2P4P1v
Ro1I73a5wz23B50OmtcvH9aNXM5DTvMLRMyTw8KZ95mTDuaro7KHLpmmMvaiHrdsZtcqgO4nLbIm
Cb6iKRt9AJt6e1zwKvvEb1dmwvjl1cWQMuTYmIPkCFeQtwX5qP062iRYa8eW4ZwGNnqKY0XFAZoJ
44+/X0qvdY73NBekLqDwYRABjGn0KoqFE6EhbGfzy+BCHxTbcZyLLcvnH7PP1qEwMV/Pcc517TXC
00UiMjgJJvkSD5WNV/J1hNfPXeaRj84xrqlXtxcU1pAMozTZzxZmVq/rIaqk7MXkQZMyCAEQEknf
RyXaY8tStj3lUZHyxh+q1drsYUpQ6BfLZA2mhxq2eFCV2qaxSrxcf4GxcBLVugUOoMwjjboqGkQy
VWkAGagGeh5J7SBNFZXGxDDkhRyVqcA7se5pn/OcAjl4XrklTRfZEqqkoVnKrsshXFPyOBwCXRqI
SFFdbI4HnSvXeWXNbef8sf+Kade0/qB+qNhhTJEjnMBf6dq5kF2aNE+eDqclLBoeZQbyMINnKVx4
yDRt/6xiX+RTatfNS6G7yrftcxxPlN0YuD/rQwv7Z/8bWgvC3kkmRnaOZOzlz8nWZuTU+BZDxGJG
CAjWIldrMx8FuIEwnwodzfmVnIYVItUdTek59WUM/5iVNMF9QhQQr73UqyxbRk3qigS8LAnFQB8r
5Pre/aOZbwddBLHr5NlOIbhbuSUTO850U/zaErnGdy2FoP8FnsoxO4bxPBDIRIdQ3ypAdeYnJXN/
OI9gnJovgGYYXo7BMDV1mNs0hpjfZPsTI2j11hEMMGwBtYckOXjT3JAa1goBLzH+oQoOLTScHzYd
hO43BITC6MbbEtg3gwY8wF0rTyyfbj0Dal2xEswj73Watu534k09OxBYlrQ3i4ZvwsH0nr88ZHQc
3LFPoc9cgcq/s6kCDhLBBei2lZoz4K8uL6dhMOQZjozC/IOxtgmguJ6iMrwaUigA/4JBwihktS2b
ZUm9gW8dl0LBHHYugsipYShIO9KWF1mkIh2WBjO2XSFZgLP1JdSQtYNDc+Mt4iYfrGwq+IYtbCmG
SFCvg1IRlK2uXTpivOYJs2ynEKQh/DM3MCFZiYlQ2rKbxi3ZdMM8UNBgaJraaAgqpsbAnQzmWbBg
noAH9W5ptA/cy3wBu70tkSww9RVMMsWvAojseAe0y7Ua6nzw1viY2S6EaL+MIOMMHe44J8tWBFZt
7QaOsAOyruITDikvxrmR6dWYZyATOwxJxBkC+HN+H0gWdWkZaBjo3q4NpfNv2rieldD26OagblOu
57mENTZAP3Gu0h5qy42HiynfNixxiblEC8HlQLSY11U6ccFYJ50zrh49IFILo708++FBjWjHJwbi
ZlptJ4om6Je82OlG/KmfPaPrRUro3uSoc9Hg5pPsn9CTIR7k05tFHpzCcC8so7BNw9sMI05XNesc
h9c6SVVytiRDKVUNAgCSY2gbrr43HEOCq5GnxD1uw6pMW3p21kHRba6nvyWbNGA9ftCwHPlsp3zn
l6Hnp/MR9PsRqCcvE3Cvcc75De4qoqk8db7K9BnUsG64Mf4c2vs5sfO8Ae1Km/xiJpq4gosui3/3
IoR1eOF329oVLMq9HY66Zn7zu4m5Z39EUsjpCcqfRl5NkDXsP1FGoecCKg6F1ha6TjH67pD/KlTu
4vy+mXztX7VgVLpL56VzGJ5bYbNGFrPA8KAK6QKFjQNPUuAlIF7M0+9tpDz6i+l1SoAQwuiybkPd
6WMvpa8OoV5DeoWPO8lfElIT0w28dj3rF2nc+zgL0EBqt5+ajr07gBpGuqEIdLKuJ7pBkAJhhizB
L/T3fUoLiD369pPXTPhHEWFNf5pCC327Ht06eidnpdfboFXeevblzM0TNkiWltFmlC7TKZ7lcU0D
o05tuPrtyS4yGK66cTLrTyuyrHOXaaEYPaXrEHTnZREbfGwtkysuKelhIBTSiQU/VgAY5nNH1KgP
ZvEb82OUCCglARgJ2qqpILsEZkSnXah6k2Sen1wuYsj8NioGc8Onbex/By1UJldja61dDoOB2NQz
NKAg/7ARBIXggLDD9TGXaS5nmG2BD1m3IFwsWSld14mya7ZNnhADlfoMYQwxPwMp51tRpxqqxt+N
xfZBsDDzmKHIAX5J3oWws7fnngCCdpulLXqboN9DQhxzXzPmJaREU3HmvmbeGc/O0ke32Y19aSlO
9dlHhWpO0gsZIOZJIiwrhjhn1+uSNgsq05kMP5LUS7eLxhxkF8xdeps8YQLQD892kFsawk0WZ+bE
E0AVBIJmPwfHXiVWb4VFTzs9akB+lk/oMceiQsYu0JucZCJTWQCmhmolVwAK3lv0tcd67AiABwVP
uCDwHRUMZkkSWfSN6uALXvcr8aKlAGKZsoqDcu2Vo0fSWReLQRpaaAiLiFNr9YRgoQDfLfFtQ0hw
cBanJwonEVfsTij5JR990dY9VMfab0kqcnsVpWaKt9pEPNuuAHwn+Tc9rx77RNc81BA/nfUUnaYp
a/LCzAsYRcWgUhmqysc5hXU7fCK+aB+I4Wvt4sY7rm5krK2BGGaZhE5kytyPft7k8GeelI83FOh0
5/ewhVHuSXRt3HelRMXsShtzOL+VJl7wTeFhlps7t+SRPcCHBNOln5HnVhWXiJOmeWwgW3CADYpa
AC+bTXscwUsMbymzrbhgdgaCawXORwOdnmBfkQEIyt+4lUZTL4IPFXQNQMq0oYNu9OjcoO475eFT
2Q3OhSXgNX5SeDJP/gxtzx6zaWpXRG7YIV1pvc7Iz6jRl97Y5pdiM6bwHlzzVG3bzJMlvIiTb0lH
CLuVciT9cZjJNB712CMB96GBAZ4zNHwOIHbC1k/LJkQ/FAasOd5VB+PtNjVJhqcB7ny0Ym6CQq7L
+psRDW1nQij7PkUNfZoi6wPWSLM1ODCuh8cook1yZwa3dTVAIBqqOv3ii/wIskvcH7TNlL42PZ/o
KfA0kJuKIYxe8WHcHk0UNeZeKeLl35qxD1gBznD6KUYD2fvkQUty+6U4zDECEaxRibSvubcuwec0
0ZoEF9/n+ncPAlxfDrGMH+dFRPcwQHZxkY9hri7QEOwruxOBzr7wocwhM7N0FQ+WFJkwlDGR2sEg
0pSW2kAccdvS5CTD2cQwhY3mR4kpAENQwDL9M4lYTWUWQF22ImmjaSVi2T42KzZkGWQef2RCyd89
IUtzDHMt7HfHs2j4bR1UPkub9Sl2cysD31SQ/4RjT7thcvkdCabOH7xeie1pCaEwB+QuNfzkIJsD
qUzudfwaeZJEJ3vukcxMCOYK+XqjsgeEN+ZfbRhOxlVObKwLyPkS/8CwXR0vItplfxpgt1Cc5SgP
jxTYFXlUHbLlcrOi6YEJWGN9H04YIV7rQG7bc+xhbFVIobexhv0EzU+9wNAASZSj9NjplEZJpXiY
YvskkcnqJW4zGGdZGPTkAa7B63XVPjsGMfVShvQuT0Wh18T/NPSD+afzR75WCd7kcx95+VIjhMVh
kZJ1tXeusUGOKipGmgDXdWdzVjmIG8gyGZTqq96u0LfHeJm3VacC+E57hGbyJMAvz78hfPKk7hCl
vCOGacY1hfP9yas2AUIYZtWEj8c+InNz2059RL/22ZSN9Sb9OTp2W+yL0rZJMh2gWsO2m9lOGhMl
Oc7iB7omeqi9rEeIoxGus2+qcyI87xhABpLCZvITjbZIfI3iNT3CvXkC9IdHVvOC96Zv63xL2XaP
yiLbqmjpSQeopgrcOZQgjqJahGRy31x8QTqKYx112RVuEEBdi2QiU1p2vdIHCij/WqVbziVWNFww
+w4Nbyr46WxZCapdq44ORK2liAnt+Vcx+dF64H4kXZVpo23VE9HA7Qa2M/7ZwDkurcNhgn5nJ3vQ
EaM+ofaz26bMh6vdIGw5CiiB+zhCSLHoCXWVNctnhy4qgBRAaOcboL1zsHBdeF1KB3ZJGpMF6t5b
I4TarYRbYhCiMZ9iHjGsxL/KliGIq0apmRiUxC3NkMCCdn6t3BpAjwtXEdT/YiP/YUsfKRAGQ2tv
Ug45+lvUzmP8s8UX5ZWG1j/22xosqOFojEfN+QiYaWB0+mgboE+rTmsUQQbyW88EIHmcvcmLnm0c
MXMOVDNgWBO2W3QOqF6mKxnCjr5sie3Hgvlz/gjFw+QLbL/t9wS5rF8YtUJUctRWEnBTAjvUOMXR
VPappeQHPOP8rvQ0Zi5gpA4OWuKyj86RG+IHjnoLjZI5yNXZjh4swlQwRmkB4RBLKjmJeSmY8SA3
2pDc8Moz1pBSSLHe6T4ATChoDZANQ9eEy6UXscV9AIpY0aE/2VU2iKa2ELux78mwnkZlK2T8jI5H
zg6CkSUqKZejKhWkdWTdOQkMV0TaLIZpbd+OxUh4amHnxxHmHAdPdp5HPy3icCF/8nWm38YWcuJF
FrfpH3/K6c/UZY6XWwcpqiifZIA/NfYm8XZkgj8ka4acI++8WuYxHYpQ0uR5w0D4T2tWvpYtXDps
meYr/97Dxb0tJcM1UAE0LlD9yG5szq7zNbxfBRDEYTSwBIhPdFSqJWbI9uENHwdFBK2Fn4nxNlX0
GDKbQkHh4nM6oTgpWGjSrjb9kHlAyGVDX25gj4Jzu+leVp63zB7u0kw/jBuf8rJBF+PaWyF+V6xc
B3OtYkuhjI4k0yui2e5C37FtdCnCibOCOz0GJUNx0pabmPKsgL5iezca305FCiFCd1xRg9ylfbtD
zpvErAeQ62FbjbxguYbbFdi3JtbuGURg1H1boxy6A8pA4JpCJuSzDjshyi2L+18ozwRYwt5kp5PZ
z971CoeNoAwUY7BDW3MwiXM7B/ckcj3kEfx8vffiuNcVsxYG6yPgUtcb1GhuQJsYUKzigoRoIZ3l
n3DuUr9uYA8lIa3kiePCcUdXQEt1c5lB+x/B0kBdtRgoyuLCMzkmpy4foak6p1P4x2OwWS6DGTIq
JXbZMJUrNF4/xXizoAbWi7b14lvjqpZZSOr1aFpkRc80/yzH0GwFMRLRoZ2R0Fc0ZcEvHvlmrbQI
gq7q0HjEu9AuRWgGkOpeRwZuWWPqtT9EuIw9aL297xUoaIF2T/SwVcgoF3pwKE5uALVCFxTytgkK
OgPGQw3xqnSFSmsPygjJlvTrJlBkL4Qairo3XZ4wJx+TIkpcFOJ2dpGBVp4PfOXWARrYmBlSZfm8
4AN3M0GCQ1yLmiCIOt1gjfcMLoSDQFuJJf2deTtFlYeWlWGfKTh0WJwbP3jq25nslW3yU7Iu+G56
slX5ZCGr4zdjd6tXNFtwmzTks6J2YocpShFwWyB+VKGAu0EPRLjoGWKlwQAqRSJRlqN3cMIxGyNc
lCrgxbzNJiq6SMVZNYbOUvzfG68hziTB8o+gVFcAuNRuVeCoGLA6CBPFbIKgAQ+Ox+D0jjZFDprB
cWIH1Kdb0ah+BQ+VBqsqMtmFFAKCgvMqGIl/m7J58RGcfYhDAjKdhyVNu/x3HAkGLhsuvmcWtgkr
0iaD5mI2reIB+c8CueoI7p6FTeFJXITIBrYHgBcbAAQsXkvh5KoyWqIBKqKL9ZD0SKm2MmODie/S
BoherEgQHsDuR4cr4H7SVAkb2U9kDCGYN0p7vzcx90lthil9HBGUeSl0K1Ff+6T943eLWGq0n+x3
HgotKq5RtRVLC2Za6eB9Mj8CuEz5XZstZr4VfqSusjVlj6ybiC5EG3Q3GkF6PDgCmO/VsCi85Kiz
QGC6oBtZ05E3sNnclq7sjBwSJPcRJo8x8vhTj2ZiVkJwHTw8EMLTpsDecqLkaEi0B8DZBnGI0Xey
B/QPUbQIGK8W8PF0iOtibdoyhlz0UtIEHN4aycXUXQb0mVntY6KSf/ZX16CvmW4DCkXIMNvNY6RW
0LtEzS8X3teh9ruHlHmxfw5xYrYSxNhR/xo8H8hoMUyxvg4UWvznRoODcGqYg0lojlxAVrC8nR5l
5Dq0XaDSBJDFGCp0hVElL6Wyc4YaXYbxjcU0PSjMCI0HYK3TJDxSM8MLwq66xT9ZspiekYsYvyTc
c6bwIyhklBiYYtYUjDBPOkkDhbiSsAQ8naWN8ddBb6uE29Bm+Y3nuXGp1jjGCQ5hceWf/A4gQDbJ
tD9CCr3rMAYB5qgE5dHPS1TkKyswYG/nI1d6RPmVT1vynCVdth6yGf2gclh0xwu0Q5fll2QmwUDB
Q+1ZdpRkvBpJAg3NwpGREWwAXwR7O/jfpEm7zw41Tf9AXLg9Ab7GZCllikeNC2wwbtoO3fXjSLX3
uKDDGxZq4hPDBGoVmShX5wUgY4km/ROHEgFuhPoLLxTLUQKPcLrGuQe0x6s3VEWmdOEcnmW+KHUc
Abt4osBc8nKloHOrMBHu0CR6epr6vF8Ki53WVQPqPQ7tEQx0akR6tAwjMbdZHWc8u+Pwe8EBbrfF
P/TpgNsO172ss5x5fYnRgv0UKo88+9Qj3RWhTgf3oVIc+U2I5K0GO3meCkQVFd3sXVsFA0Dr3DkD
IOsTA2djrra5BWS05ziUh8CtkBvHkdZbmbeofc8goTT3yl+oqrVMgk+IuTmtGu6Pz/OmE1W4Xbbl
wuAAGtforqL0ybco+jSgW8oKCYfgn30Gxwz41+ASAIFaS7QjGMUfqWzDqNRprM7wW3S6pDHXf/Dt
vX+0zkdZ9MgH/kDvEsXNKDo3FP4UG8wiFGW7bhRmCIe8G2hXL/2a07obN0HKIZuHXyJycq4lFE8Q
f51db8WSRD/jvfApZofy4YhigFMMigdxNRLU2pUlbdhUm1z1N8ZF+iPFPPBPEzDxg+YeFAGbxpuC
wndxaGoEF2RV3czRDJs5BFmuezgu1bAInEXVox+A34yqrpBJb++GdZ54uXQ2ecC3zSwOczw+xSoT
PRRP2l3Ztl2TJ45iJyiJdDpG+ppmusS7cXGg/biibzgThK8GIh1jIWLXmlrjhr7ZT+UXCGA1U0nA
NuN1g1GGO6Ro9Dwqk+0qCcn2ZYKLkKlYz5062dDoR+BYxraKp8XdqxkRriaj0O7C0BS2NcosfC4G
AYe85KuHUVAIfzyKZV/jrkyhhDCVS6OirZRokYz1BC+fpcg1kGRFYoYWpRoEirHO7Ziy0i2xu+V6
h3tx5L4GH7XLFVoFM8uqbFKk6oYVojspBBgP6CWE9BD7s/kVIKanNbWcnlfIhPXVaDAcwWBuhibO
1rTofnSxaA86HrGCI3RrRSEUax+1SNFTx94dn0VgDHKlLd36kkPkURaLFuO9U0ypCpre3ReM2n1W
Ysrt/mlWFEYVHYYpKWXPyKMRSmVH5VTzPRfecLV506KvaRq3Z5a0c4r0Pti+dMm2hGUHZIXBaGkZ
bQVeEdy3F9Z2596pLD+QBgLNZYLJkYfKbmmv0GvZliLB6PZKxcCIF+Hkpq1c/bm9AIXUT+WQho2s
egSaK1TDCooD2RQtFZ/h+VJOFoCTUk2y3btuufDBIUBfEy3UVWCU29PdJEQ5+mWGUJOqE8ydkI8h
E+uqnnrLI/JpsRZrBD/LYmv7EIRvUM7/RA0BRbgPhbvBD3ftTZJ47XbF7IpSP+QJ/UGgw+QV04om
dLnb8t7AsLrD3Q3L7G/SEnTQCTMwPuvUoJ/dZL2msJyoptToTdgDBXnuyTfgePqYyn1r2tT7ElO/
+QHfgJkg7+nRq7YuB1EX7de+AENY+FdTRAVsKIM2uUTISdcyiu34xU20+WNwA9sCRXR/F4NHGhXo
+/8fR+e1JCeyhOEnqgi8uaVpOz3eaXRDjKRZfFFAAQVPf74+N4qN0M6oTVGZ+bvspsQQtGrvcssW
X5URZJzXMSPgDhn1Vu0F29Hg99zOOEmbyajZtZO4CfRqB/ipVjEZR3PAQUyXGRfh3tNbSau3Kj9I
gkmRztPFeVimWMinMY3cCDKR0Zjnw1TDAjMifNkmWJ76OV0Gn1nAGorVvfhTL+zdPI0gRMqb5VPI
Fi0ct0az24sYsfZfZWKJJilrza9wVkt+WP1YzCl40ZydRT5I50EgHm0OeQDYS7kuwyvB2IsDhNOW
v+yJDEMaX6drQQuYE9mv0K/zwfYaG2tXYFEp1WzzbIT92tN3rqb8dBXH7xAWhe6TbpPFT9RHG2Hi
ti75tXlYeKmALuXnW2eJTiUTTXSY/AIEzdile4y9oimOooFcOA5KqvlB4yYNE0cugIDwHjNz8kAn
u8c51Ec7utmqZH7jjj6g+8qWU2brqacPcey3yoTFdgS7ppEd22Kp05DsGvNYYgjmyWlaYNvbQX/B
6TSQXN8sg02RYKN4wwPP2jeQwHhbliQPgkUdSz06+7bwen3o1MRS8XWKVJ2AIMTWKfAa/5M7lcPJ
koia09cs+Zq4weQLCjxNCbb0Yb1T9aBBKBeh10SAWJWJhuUDp88rU5EiqKN4t1hB2e+cqqB/jBmW
mySTMaF7Hcj0p8PTmqVmcNg80ZmJVV4cPf7sc7u+tNUYv26d4HFG8gb6OMvtZuDyTPW9QuHQ1Uhk
C/siXx37VNnDutHV+dm328aE0rqmmbbUCkVxCUnf+dRFgYrZjgbmBNQlcbOvgkUr2nokF+jcLAK4
63kuxQ5mwf/AnFvNO+IL6i2dJsf7JfvcEG7Tu9E9AY007pa9DFf4iy4/Qhra7SUK/ay+F+065m+4
zHpxQmxCybc3b4b4V/b6FZdTDyfWErlw5/dlpT85EaOTDL4mOKOicwCbz5ylYtN9MEP4ua1b7ctC
hVz3YTlHh3zJILmE777EQ1Y4e2Ok4P+ug9IiGjrvaNAt3Kj3N4Hd+rAAwLQfPIZFWydZvDjrfSPt
qn1dqPkfWe606yvxgXzkRGJF7R6Gt/vjDe7YHnhZrOhkRUHmPo4aR99XbWzd32fIuqfj4hTjPprp
7k+dbCmJaiMqJfEGL/htOlcTI93y0J06Etfdk7Uoab16yBe2dF1bb9yPUTBwKZMbs3IN6u3ZKtt2
ZWHgDG+UbPZQ+EcJcGUnvYTQua4K5CHxaFk1q5cMf9Yg3xtDObFP/tmBUQ9/NSGCFBxL8WyelNF8
oaaPHA1eWvndazUWot1ts9tXd6w+i92DYuNC/LTNwSwOOuhmtSdFse3uiohVdonrQKGe/E1aM1Sz
W+pdJ72luxZlg+v19iEtdzLe/OBtIarePNicsJxeBjLPf938keUZe6SPQ1/tvZLBmGaSPUv3tVHr
X7m21K2ZsnMaIif7WMCdsB7NBi7MbaYoTPppGOY0q/PhzzRD++3hxurfGwKhYs8+tSZO52CV+I11
0TzMfrC251xM0w44aN71VvHMQD1wp9WP1JuPLIiyXRwMw59mmYYzN5r/i9W9HhMlOzh/b3juxIO9
eAy7Iw4Anpjom1Wt6iNc/M+alA6ixxr1ns9RmXBE+sRtJy6u1Ks7eSyHvPmwtfGCg6UaDVRQmN+h
Z+KYWtVk07/GteuHwGJLOuqNLpgSr+83cZniMup26HLAQqthILhGz378s00aqgI3eXnKez9mo6EB
uMqyPPzbu17uHaj+sffShatyDgXdmknbKq+JXrTqIPHnMnBO7AbbjpDm7h14F7ie17UvDlLUA/hG
JBNRFvNfzyHdfEQawX3jVXo/RKqaD4vstDm4Zexsj1VLblDhExGyh/GXe8sviGTDPuanEVMJRE5Y
+d+VLIABoul2veT5mv2BxlbfUbU+IjSPZVqHLIpIpiGWFE8He10yConCTPROuB9yDTg6snd8SrdF
z0f2G3vDLtBWq1kRS41KCnamWilHJ+4SbtehoZFktNBmmy0eW49hgYUT0/OcLeN5LHH4MjTF9W8a
hPYBpavFCBYM/mngTLpMY5OLNlPldXRomrL4j7SuAKibae7LJU/JZjyL1r9djltht2Sq/AkLvhTf
3wr9jN80TJDP1QXk2yQfKt+EzYFNWoP7q18j+bMoUwM2WxpkOtTF+klybs54sN0AIN+2xLVu4yH+
taIAch8qV86/im2YJEhja8Qpa6amQpgzxAvXCuqVZPPFEqZtL3j6I+3AFw6oiY9utoXZobfCcrjv
RbME0H2F/1NEnfUPSWw+JrjxLetlpSvCvuOWS/W6NhbWyTaaox/WIfLkZKaq91KasTj6SwjzOtCE
XZFU1Rc0VjZ5JzlqDo/vSsBjmHGv/bpTLxxBBkDVmto+WNoal10ZVP2wX2h++xRTUqd/tCqmGS2O
Q7ER3P/2ycbHBKTZA7KlLmzJfF0H09v8c32MfJwCnR/LKmJVO1OLLujRpT8eCtvPlx0CIRnLXYME
pE6z0GanQhMbWvhhC3hVQcb014TIzg5TvHrM2swc6maqHsd0K2oldnZlq8+gQUSTLKU3kS/Sb1WU
zFOeIW6IXdBRl6CLmObGoxhEogjHZEDrjxhsCerykg92bBKjlP8j9CzHh1XMNHfeRkokUhT2ANXE
kv5lNZjudqM3GM32sRz5zBIhWk1XqRuRZGulpkuzbatzuE0GgF8WpyhYQNwTqq6X7fVK9UpiE7J4
Lldbv4d2QPkR6ypGcuRNJY2jAEi57VhC8VKhLmKQXnuoDMUC1OESdMUWnEI8fzrV/pCv5yavvWJf
8mb8w2y8aIb08WWRBLLy7wtTNc+qMMMnA03GwC0s+ZJntn+m1mgrjbepZxLd5A2qnxpxHtotbxOc
1l21z8pBvqzQuH8qs8YPnnLVQh8zlP9pWkoAZxjYbpdPEPoA3dvsnMLVpfdC3vZYWev8Y4mynhOD
eM5N2j5u76qu0uceoJEEFriuW2dqs6S5bZwfhvYW4aHrtG9d2NZVOvQ21Fs95o2d1EFuhTs70uar
KVpzpt5vdyz4tOA2vSJvUm6n53yz+C+okwVLtbCjtImalRjmpeCDDzMLOVtgd4ufQH+s8V5H3nBx
qmb58EiJ93ddlnVmXy5rczEwc92FxNHGI5FbTD6mxr56cvKlnu9m1iX+V0pklAmufLJpHQgwl+XG
9vCxOl1wGHH5oCZwSNY8SDrqW9BVWTGaiH4MgUzqrEn0FtOMO6ZU735UtT/chwhA6rwpnqzIKva3
Ur+l0eRG2U+EJPAQRRlEa2X7DWqRPhs+MlIwIGNpjKOjH2d+k9at5C6gkhNS6BQIiHhoGo+CZlZq
hPGGZWJtA+5YxBj5cpjR7F/jzVBfQKubcUfa8VbukXhAG4tu1s1LXdnyy2tBKHaLZ7fu/zPXmmvY
5S2sljMptaZl4RSQaOgr93A/ujmOvE8kp9r32wS0SUr4e47x3h+KUqVN0HvwC27F0GA2UrCPPWOE
fNDxZC3nDLAIkpTlqX2/Vi8jdHm910VeNa9NVuNnqni59A4tb5HlRBAgLCG1vJMuM13zRZB2eWEX
Tad3/lZ74IsClcJ1zBmVUupfbh83YueYtv1FIFlopQPeF4jGOtWI7pn9VxJrdtohLifRVSOntAm1
/mfqOs940RELQYH5ketODD9/grArnBSK2C92KAlda9dYWfjt+4YwBgNxnZq8x2zf1XFxCFlEfm28
ZfjLpyp+LLUqte8ZQq2TK8MQ6gwJJexUltOEhpUzTCgMq278g8SaiR0BuXPPXvftbeRx6nZlJua7
lV7c7G1ZWX/INV+uK3lbxXERVvSyYDbxEqdppuEUTBvdrN/q2tnxoFQNpl3SCnduOxOMpVGRgmT1
WUej0BHTxICQhR+bvwLbaGd245OnMpU9jY2Xl+cVQUewC715aUmtCt2J9YGl7xxKoSwKwMQ20bTf
yNWFNW9i67gGARzfYDfjw0ZcUL+r7WzsOKGo8/0ks8IFumCI4/noZcZkp8UZUDzpigXUvopoSOoq
qtwzQxBWtomn3d9xVy4CIzvw32FrKveB3FAEIrajSju1xg1wFTB2CpPcN5aiF5em+CzKMhK/Nwao
/NgBijU7Tmg326xeU3I5UyD9OUWjCp5nkB6FKUtnUWR7ZFOFhykE89wtix8sp4W8n3YX1M5GyUYl
l3OmFeWkC1rrO0bU+lP52ml4CdnoH22GkPD2k9TmauVxfIVLrabdILKIn+xzbmqENtZLmQcLAmUs
UFXiCbgVE47trypDW3ZPbG5eHNxFms+61kO5W8oqcA8esxk0DTuJp+M0DYYrIA5r+zwK6vWxLknc
vbLDTokD81fIZlnorPBIjwWKWQHiWSc8LEKk/TIPd66eWOogM+6BKKr5eIXo/81NEEzHqNSZRwdS
1hsXjvCGa2D48nZtX87PukXNCS7kD24SDzeZvYDWlQc/26r8cWtcHafB5HrTIaBGhP85oQo/sMRm
5mDgMMNLFUfjH5fnGvyjdUDkVMByrMQCsCUnr81Rq2yDbHc0T8O9razqrrJH71CLebmPVWETLkBJ
eOjYZPCORJI191uDpQFRYDS69xPSh4W52XWfVeht+W7oyS69sITVe/OHPn5svX6tU7j+lp2Nsy9f
MQG67V2O/GMGWy4s+LEoE6cp7oFVAtM51j6EcmSm8aqPdcr19t5WXVCfNt7xA5bQmiC3AEHMUdSO
uuIHQurSzzgkbjqRqqds49SlqAd5kKLyXPLEW7RHr7v5DMahO2I3Fx7RHCgTvRYmKc40KBpRqDtC
UfP/SIiM12OI52hNq3gb/qKKRQtcgG1rqA1vOyx4sfd2WWQX4nC12s+uKd/XMeCs3djMl3XNmdsh
VW/y8bzQ1k7PZfllBLBvElCHEbpmv5t2DK8Q1eYZKcr6D09UiM8AmBuEBpEr6SVF3XbXufTQvchl
9vZT6Vcfk7KBYRYqYWohul0TBbPzgk5m+mtmlJMMBlX45Aa3RdmyIKLshumruyk30WUsuvitgzJ+
YDNM8zPGE9PUSHTKpepr/6l05vmxG+zpl6XcmKYjnpfHnhcH0K/85rPqaeo37U8m0WrwftqNJxXZ
Fllvde63d22/WfRd2PBSL7bMfd9aUInUktYP2So7bG2w/bUngHc138T52m9/6YjpZ60a+poGysvJ
A2vXR57Z34DjfTkF/aE2Uh03O5Q/yjTuWWd+cB4nS76P9mjf5d4ooFE9RiJfqiKNO6g+f3TuEVBO
e+bo5Rnp6b9CzjmfBy9GViQTicamsyCZCSVLm22npoi/8d8R8VHd+CfVH61Q6Ud0cMH77YE+1g6U
njC87GXzypN0c32MZHTNFQC4461eQpQvBLPfN18IeeMHuN9DHDfPsokc6E1q7a6LvUM1r+NdTtaD
tKbfKBR+2mlBiiDXuw6JYsLfsnbUDcx1VGP3lg0EZ+5KhRJneS+VYLwi7XPa6UjNXYpSLniPbjuw
9n44ujvJrHnvF0GIRlzp4V8QbE5wqO0mvN/Gpj8vYzDmQL9DjxI+6hCPlPMDvnVON5gBau9ITuNh
6+Zu2hdVvRJmo+xwF0S1/0s7m3jeMIB+DBGmkKLLh8dOyPzfgl6c1ooUh++g9azPiYHitxiE9yZF
az/CZndP1ti0lz4Xy5haRe0ecmrF1e7mdh8DRN/B6tMlT6vT/tchs0Ro05kiiTwV7CeUQ/DvTvyw
av+mNJr1Hpy1+W3XaKOSJrarSwNffIzQSEOYkbb+Ecg1+tZU/YsDXfpf3KI4Ch9seJIeLf8EZk2f
0x9QSph7Uivle25ruvio7++AyrCtt/mmXp1MW98+zpM9bQDk7dyD18Wb8yUGD6noVjv7aRy894hn
5VQvcwmdMQNklvVrTt1+skOXXyWG0PlTxjfThfFz9H7+euHObWAPHTkidY9L+wC5Fn7E+dZeaZFZ
4cvdFT7Ztdd8UpxDqLvMuViC0E9EEGvWsZOutI5miZo7S6LMRjgkJPSK3Zo/rieKZxPgy2nKSjyE
sjYvWzU4JnHH3jnMyil/izlzv8pl6A2Gi2E906yJGeuIl72SHdB+GeJ8EA3bXvkzFJnL78+zEmik
n53fAAL6BUOSQq2yBpw50zX8ngqC/AkFOEsE6LHz+Gy3ngCLjDEwcY0QWrNGObaBeeF5yzv8MUq2
5X7pevceMaW608gj7xwEHIkO5fZoyA0rdsjzbJH6i0QIGRVcdQ1z5B6osHuKVb3C6IMgvmf5WD7X
kN5ISy1hgJvzLv89rZmc8FshIdKb6P4V05inI9K4KAm0HzM0+CVbKeyqWHsUg55/H9NGPiihsSUF
+L/+wqugQHS9aHvvZIynP8bhhXEsuDmxLshCx/nb2gxEeDJtTtGf6ERs79nVVulcGMGAh7ZYiOmn
a/vFSgDWrA+36McArTg29q9sRgF/qvt8af8OhZLVI1eX617rZm0tprwoG/YMK5u/iyZRvyF/9BsU
KbW02z3iEjYv92OjNiYoGdjED21qyIud2WTtd7yjpXYueDzq9cyAoVHv3VZxYvQxXbRQDrwOHT0j
pmijl6FfG/0uggKR3Q7avtwOZdhn4ZNm6blzn7coove+n0dnjDDbPzKxy3ZXrO1UnAoGgO5JtnQK
B8RAxliHYrDbaHvoRNCH6jAyXFT5cQwB6Mok6mc148CL1Vq+9j1i3Jlip7foS8I3BMxFcO8YGly1
rpgUfGTK49EdEHGUmOY2Fod2K1TDHl1shGpBb1mPSVignLCuTYdokUVzMDAMs51VOaNC0g2X1O8M
yjqTp+4SFPaDhFiKTk476oxPEu6m/8ud5oCdLltvz/rsZGzo+GzHbRZHlGelnpJoRrrr0q9nE1uy
rGiM1pHNY4zI1iGMyiV/m0RIHY4mUiYfUMEMExDG6Fo1u0BxDLwHdjPJ84yxLoQDoc2+eCgEYiZY
syw7L3cy4s4bdJj7EpFffS28UGcp77scLUgzJzK/+C4KVPfBYr4n/LXW2zpwMf4eQ6s1jAOsymbM
yce8tb7Iw3YImtloVOvnYNL28KAgcJ0zzunOORKYMSCM9wa4GM5ArfBBmaYtHwIFhYcGcrTcvQdT
Ex6bLpP6vyCQ9Qgxg+D4FRNDJj87d7KhnRfHARBxTU97OpfKLh9Mi+kVnJyVMs6uxHeUHTcTGEg1
ZjIqhWsJTZ/bIjZN84h0ozsLoUa2Ye+I3PIgHLd0fxW6DMU9BOfK1zuMYlwfMhit6A0jC34CSxYd
8bZbF1dPDUrhENmjdLMT5skwSwiTX7dzu+LHexzjcswg90OXcWIT/KNFwqcV5ScRTatB8GSNWjvp
7CpEyCCNnV89sr2DC3iLLCQUMlA+mA8by4bhURQz0EeSi77O452Gp/D9I+8wDk+2FdYok3EiT80Z
6/oEWxwOUOdJsHR5TpATE7P/y2qiyf72qiDDFLJoPCp7nMQqg+LE/HSLCsqGeDp2OU3PXvESHTtt
9Ojpo7uyU9M9c5dHdNVTOYANSUe57m9lCc5IONbCEWyADpm1E4FXq5/JysroV/HV+OaazSC1CTeb
6NKM7zOcUPvdwI+dK6RCfwEEn9kfldW5/ZOPQqh6zOwIHrxvdDP8N4W+Ly/0meGAO6lAqo0eyKvy
i60Jcj9CTmjxjcgkG/4b+s4fz9IBoN2j6i0yDm2+9scpnJb2SrKCiEHXq1iddG/kfCdklmWpHSIA
3cWL53q/cZl61Z7Y/GV5qtAvicMIAoiHVWK7TtYwAhLDfQxjXUiGcNC/vN/2IndUwCl1SNlJrbpY
nNSuGg7/IQLhzj/pEXUv4buFca2LH/fltBwoJw6EwVCGpbhjse0ccQ2w+gEiuyZVnXIRSPTsNDlm
aZjl5DTced4cK0jWUVde2oeeWDXoiF7tV2GgG2CVGMJfgw1fCGJb253vRb3K8Og3cEDvi2nZ0IaR
gb+/0cHoCMyAz+tuQRY032TIa7VjKWDff+EurpZz3tmuzzWHi7Ujic6vMDPESlf7lQ9lWk+ZT27t
a9d30AmO23nVXZcpC12wm1sg/vsIFLh/1GFVVb+VXeU8q8z2ztakXYg1NjvQ8LSOPkyV3Sl1ltiK
2uHY8JGs6iPQ4PNfFl4VZwWU5bl/6iJ/bIJ3J3PxMycFyxiC1C6nqGSCyvsmukiVy/9mrpJ4J5q5
ig9+rmcMy2jxre2YGbderkSSY33dmKDmp3DtqNslOTTP4TLbDEBu3Zrd0hDjw5Mxus74pyNp3cad
6EMqBIeyY2fI4xR3Q93uQEBFdQ39Wnhf4dax+5OlRpM8SOWzwCFR3MWFhT0dy925D7w4u7ZhYINB
NKzQ8y4Cr3Wzd7kwuWnRMcZ3K4B/d0aqMEFY947s7ntH1fUlpMRC3iyQG12CbGCJOUzbYh8CCRJ7
alzDZkX8MO6Qf7qizrsTmGQsnNNsr8q13wc2wq9/i9Dtik9Zk9zloj+tTKATeMZtRL3EriqZzGMd
oAaqNJogw0aGYu/P4AkOY+My6svoxgBT+4XtTeoqtY3BhkykOhx3I5mo5bOMIKZl0kSmQ2QMBdgk
qxjK+HsgJHDMAeNFURaEBZKRffCGylucPQH9gTs/Rv4ktzOOaiX/4IeA4OBduOJZKVDOqx0hni5S
JXLms3YxU/aCUVuzYGABpcgSvMEImjuHXdh3nC+3hiLacj/HHJoJcxzoWP/5W9Dri6czwifEHEww
JGEfq9fNKuLhVyGQEXjca3WsLhBAWgBBQoh1A24PL2OuqfmcirSIFuhNep0+2Jk8qusjw7nC9tD4
bfO3ITiseAoIuWj/QyXZF/+5y22HJ6vkiSNH0Y54baVFK60eo1bv49nEM+imwslbH/i1nPMPPA1N
dZ6QpXaPAfqD4rmx8VkdtsoL5XlZK00PtJH41Jzdkl7KJCEuQiyd0eZbUMZI675nqSlKROtpep55
GVU7HxqlRYVXXMfrfCx8y867tJrhBk7YNiHhs9uWtjtrqgO579vB/lll09TPyPL9cUaTyrN3adFv
XSoHYJTWHPvvr26Ko+wvqvRpEUkzoaBOe1RgYZQGmQrVH8vU2bae1jwPpw9fkl8hk8IhyCnJSSkh
0wUOB+A+mvPaJ7rXj5ivjGOCMO3bfJ4PCqq1/2oHwHXckJZtPpFYzBJzBfXHfnOR1FCZhFd2Qyo9
5GYPylkjWK7VtvKjRRgY6hdPLQLsyK6zA9Wfi3UGLIedinoBpThr2M5D41Q3oRiUqAuBbhnnbDtm
qI4ZDdN06kLa+4oWsKrF1wa0gZK1LK3405s6Aht2wJGZNskUelXzj5Y+R6hL3CxTig//ml1XV4c9
qRyAqy9QPpO7q9Bq03HBmcqnHMHV+pGj+SKjQlCu0y4SgfeX+tJbxwVPGdGqWQmAPRcEAJSJ2/tZ
fyjj0ukfsFmKch/pVXn/stAK53HnWa23HCrSuip6EvTKhheYB8M3YBVLgj2SrqqdLTwQoASnHd7b
1W8cdN15KcgPmCIYDGHNmiC5Uc6KpdOZHP1bu5yrdxHOBpG9P5VVe9CDDov/dMZ1hkI0N83yht06
Wo/c8eSYM/CYnIBxGkT75hnDyIg4kJHEsZUr/6ybzBYrVc1MLzENMw9IIOc1fCPnfqmuiGtwcVfz
TQ8whFPZnspustCcsFuDdAY91u765ukYoz/URKDusBEzQomwWitDE4lv6zdZIsNw7H18Zycdm6bT
nGQlzCuREjB2B7WOADGrP+MqOkq6niJli6pjrwexoCg+1lHOgMtXvfjH1p8C1JMIlxwXH9loMgTx
3ZpjrFsyp/GvfO7b+jCZwlUHT89z/AcPKjdWakVaswslL531TbHt9gv1l/elPNtQxRRiovJaTT7g
3x5ZKUkMvjPZxZ3tSIHhi3NeDehFNJhTyqKiZrvqYnDGT9rPsf90FuzX7AimVC3XxhIYPmnEwiFd
J8zizZnzLscoXemqcNHOIQVUMELNOnqzarwV0bEX9ZSjFs2qjUVUjSQjPFKxGQ99Pa761XFbvSyI
SZdCepANCrXmuS7QFo2nEVdYpYkp2qbu0Q55siWw/rhxhNVA6MIrmntRPG2My+vvGkWK+PZJljN/
6pwFjeeOi7XcUJZadvzNx9qtx3UI0D9hljRVnlqt0gZ5XR8xQlssPNj+kleGtYlmbfYcntQwRhMO
+VWUwk18rRn4OYf9LPqEzAtPxLCNqLKp3hTcoL9uRBaPwx54MewkeoZxDtzU8w1M9cmjFa/e2aXQ
oSRH3eCbf/GWD+tfIABL/4WoC5yXCcdq+F8x1YvzY5l+nOsEEtRrnPsG5fQy7jNLzvLYW+XI8z0u
8RxGFKl80X5qm44EiV2IyBM3S2Ppsjk24PvEMDh42E+w66V3NHMuo+cun+35jkjTXr/UUkX+w9CL
TL4MUKrVr75DynUoli1WDxbsW5C4wqvYucNoX377gP3Z2UcuTR2hitrpzNLscmcVHqsYbSgf730D
7w9erJWelbQTV95+A5z21cxr5A43yeTKgq6BEgLB2bmz195lubU1n77f+PELHjb8+szJtSNTW3Ej
n+KsCuxTD6Ll7cOOG+hOcy76I2FPLsoeZREaHBXso0hXg8f8QnKHtdxCBTZmEJ8YBsOltPae+4QO
Z/NOgU3EU8mH4k6TPg5RjE4GmnvZcO74a1heZg5YEKSYBsL2DA3VOxu50x5IzpRvpdi3kDW+puai
HutTtnUUyL06PxLDH/Jh2mbaLZglSeNfe2G8O7XY0oh0g7f6/6hmsB+j763wXeL+3fxqTVBnuuJn
cWlHFLskg8wckU0u5YPfY7VhrfXmFoe8GXP/pD2gqoLYCWaLy2g2TF340rvpJkcNMF7f861ZK1Ox
3SokAEveO2ec19I7yE20muaj3TD9dzjWont6MGk/zbjk1mGP/d7CH8DNOt3rqg/koejN5CuUI7EV
fNOqF+SI4fplJBvbQO6gtFmUyQw6TeKLAcI3nGjESmbneUjZxxSpZU5ad4lxY66usSlKyXAua+1+
CbAp77mvubDOhYHSuJNofzEFUrNmkklq205HGUQF2GGVy+oywYxWZBRtXGZsXuvBtImH6YvDxg/G
z3MRrMNxJOJqfBsQjNzut84Ng492ZXz/ISghUu9TIBvMW5ljQux2Esr0AwONRXJJgHb2Y+5idzj0
pYy7LyQCK9Mzzb1V/l2UNatnhI6CRg5LIo8xagtnfhYrycXwZnaxpcgrm/Y5aqebZMXubdr/IZpw
SM5Bs4gwibs+64Nr0TWI6YccGcdh09U8HVdiXcq9R8iFTybDgN7iWuchrt/YM6Z97TxPxY+q3mAb
Fz3xXpeI7s1OWeI2Lb+Wgo9X0fv43L3HtgJnujRg4fXe57OP411t8tg75mE0fI038z+eznhFOjK7
9vIdTZr0xgswHwQTsxwpLvTTLA28hgrn3+8s8kqweGY8Rc/vwDNUHxtpBAsdG2LZmsY+QMGJTi3D
OIg2QomvhixT/QYVpeU7HDF8aNJNY7HcozxYtts/DGTaLTFOE0dqEOzSjuU6PNrFkNf/4+jMluNE
oiD6RURAQbG89t6tfbXkF0KybLZiKyig+Po5PW8TE2Fb6mapezPzZLS3SeuxdE5Hn2oQ7KtkWKbG
9cmw92K097w3W0QoZyTPgb2yrYYpR1zPA2aCspJDjV/YxzZQstgq7tMk6J0tAdBRfy12WLsTPu22
2GZFCPAg5riDs6jIZgCgdM0YKePNwi4eYaVP4kXfBbmvkrelaxNcvEEXu8GGx1feM38I2DwbdmOL
JPsS9/zIManSXUHmLX5bG5L1RCuLlMfavvBKmpO0bEfi420fOQTKZOY16651UxUH95knOHmcq6Cn
qznsW2G7Rzw3JpfPDFY+XdW0sEbBa5m4/nxetAI4PfP5DmSBbRKxaCoL/wAUzxVPqm6K8UlaNt5v
I6wE78ONET0PKWASdUN2GH7r5E5tnG7CXKYhKIWoi+9nM1b1pSqGlkhoVgS0uBxzG8yUJ2of0n6J
JdfmOGvba0MpWrgoa0Z72ahy/N0mpuPDyD3vMseJUzyQgOsYBXXLUWbXEAJpjs7UIQhvMCMS6tuF
WY7wj1KXwyWocV3khDoqHTG2EiNI9bpH8WV9GuPZZw5zijDQexhOU/LAUrcuTjxtUKBY+Dki/mw7
Tr0fVveCtSGfHj5/goesxEj9esGbcSzH5Q2xdaxc4BfZKyMBRS4/MqNXeZ4Imwa7kvdUX26LrGGh
GVG6JJ5VijNp3EZNma2fI+gLQHB0QrX4EzB5p1xaftCYaZ/0eEoxAualJ/bAgXDJ1e4UD48rKhT7
fkwqCZYzx8C5jGyGuRwShSpOohjHOr+7Ym70XunV4lwaGMOah4qlgFuczfVcVnCQIATY7Mw0tniS
8GqGJs4u4Twx+913c0I8AYe9HM0/JmHSkVtUnqvTqglLtbzo2QMBdqCB3WtumPqt+3cd+qT3qe7T
uXAOIlgqQ0GQaflE1xXNYUc+N7VPqsvd+hmgSxzO52j1g05dSJmM5T2BnPLQMnxXf1mgs2FCpsJ0
NxI7BR4iPPPqzaFhfO3G+c9CIIz3ZbbOz+wl4ujotm3xk2f4TzfrIo0fsXZ1B6ferDy+/INjkvVX
wE3xk04gmmgMAie2YaT0b6pg0fM/jvfeYxY0BQKmyRNvJw3xJAJPvXhYBnZUB+WkeXV2YtEcamVz
n2TmMjxN3tXGgVF5in577FRbyCIzCBmcQhgpZwLK5YuGMNjc57yFq++JHKfrMZUn+cTSSQz+/MZz
Nor9jRu2oX3Xk+WEsWFU8tShZTV3taEKs94PHXlEEoqrnrae9gYGn2C6TgSoFLQ1k//BPZv3mJXE
QqYcnzU2+cPAKx4URpQN0RMvHvdbqRzHNyEf/zLLKG+PuJsZzCdQYIJrtGWi3ZpKkHjPyXylLHsK
pHS/tqvYodE1fyfRwLyPsEW9YtTxMTaAPRUfQx1Tq6FafGYnabq+upRx43vQzpNa7JthKM1tgXOx
f5JUoPm/MNyOwa+sDox4SGOWGTcOnab6psBkABVGhbXQv1hhBvIMD0tduqFf2LeHTZLgtQHrekzS
HHAuv6xTnUuVpiMm1KwN/W+ceY12t7oEBHfGgxOVh9xfyWqFnps490OhJrbdtWXi2SDxxut7Xsl6
vsM4BARi/p8OD1c7fwywhkKYUGOyXpLaCcdPh7dlPHJcZKnJVqXJ+Tfou/EMFjf4WhOWE6Q5NIWp
z7gCuVeeKpdd68rZYSyKhiVsUkfLni9uSWoiEbgkkPNaVSfVVgZrhd0L/BobUmy5aTP98lmYBrjN
Yvb3XjU4wQ3HqNC9yfDemRuH+FOAL7RqK/MrkLJ3Lm6CK5/1u1wErrdkmPRJsMSXX07Sg3+jMEHO
57GqSJl2SVs9YDJdGk5cflTtPak5MHCumXmqxPMawnQBGlPhcQ8TnlOFx9/MVIMhuayXoNvHqlnC
g2JLHbwIoIeEBksCrd0OX8j4xdC8zLuYKZwAaTnbl8UpSzaoYvaBK2VYI+9FP6/tNZQRPlI9Pk17
VWfZvB+QHMvHOZ0Tf+fyRs/vrbLX8MFc/i7I59xnWBFJ4HnYnfehkva5L/FU3/oOAK6bhUckolal
xUWRXeKIzKGDVfkaEZF6YklHehNCk+sfe0FSGqM5G/NH7VfpWfHII4pkcMU/8O4phk3Mgyw+Xe0u
wQa8ROdxJcQExQIThgSaomIeHzDLVv6fGZ5ERlI0oN7HwclqNSGuqR8wGYNGy3vAxIHCTKJBAo6N
ZCfWceqlkGQotZ33tPVSSJC5jPs8GecACO221O44Qa5wnITzdev943mqMCP1hObq5pIVmFeDI8Gx
3Ow8tmHrflhsFrDWFPV3vFjRDdsl7ttPGJ4Eh4vI1PG123B0Ei5SNhikwwi2dhgZu3y6ULqo+NJT
ASrluMomCiG3t7nTntbFVfYJaAfpKWbrwb7ZHEsxJJqmDOxD21b+v973279kQF15TGSc3fspR8x9
WRhOVW7DjMKozEiIHXygUZkUWDF+SGyr0yHjsHWOsgJi9Jg6CuDEWvj8bFAUrjvrOhyrQ4rw+4wN
viSsRWr4FmRgS1ocj7Z34Pfwn4l2NV+eJ6riVPLl1AeltWSnAJHRbiIOKc6Fv3w5lE60Fi+dXP6P
cHEcu6QuBbA7EAdIvgyt3LjslULEijn/46tweo14wv1xRBDb26IfI30/tm7/xm80BJ9ZXQ3mW+as
gFhqj1Vz8opJt+dcaZTRvu2ydI9+DA8lSwZyCJ4l/I4q0lb7DroElvO8qM2TwMJuTw6radAlnqqy
Wy6t5pv6YxUeVl2kz4ZVoL/rAk7X+xoj1MRVQNSSdYHM4x34U6zUGY0iuFf04LrNl61GmW25uDkV
FYyG/V5Qv1B9V40CIsViKx0UgehGilLsXFRlTOkJPkoSZr2awhMo4gzgRlxyLCQ90HEj2T3NYm23
RYnp690ysSP/7RRBt5xFDyLk0XWz1F6pUBSqYt3uVASkofc4YK49BtZN6Q4ocJuEnF25N1Xh4DgD
AyfvMxTGv+zrHPljIJl+6MEryhd0YJwfEXLzPfogoNh4ncUZrYy3fNa71jmx5Yx/WD2pS+JA6CKF
EeQdwfUoesqYxctDOMzAWMh7erCWwQHXAAMoj94qDbYOMAvhaXyz5DMefFKtrAHTvgA2UK0o7LxX
O7GdUPn7N7Ki+piy9LYcsSpwGkAJO/c+hZNTnttEYihO/WyVlz7h9keH9+KHzJ2adjsu6CsXNoaT
4kTVgeWbWg9bY8eLZkesc+yAD9j5XuDGnLYtyC8Pm1QcvcyMY91Bc8H8c4CnXskDrWVGxYvqHpIq
rdNjPsTuue5UH9yysiRPOVRXzAujVf5asfKB8ce0ILZAV+OjRWBkvS+VR+LbobLwrm+i/sGlEFlt
qf9qfmYuHDTZidLwkC0eRREI7A4lJTXC7cYrGi9kI4L5Y1c1UUVv8ZQM0YmTAMLoNFcuFjPkI7qs
5lU/8zTAvLsW+bDsYBeteCtRnv3kaMd+vW8i2T2O6RyoY3hVxENEm+gYLt0AoTUhC1DctFR0Bf6h
4YuqTsggGUMys5a3751BRvoSd6xdvHevc+TY7wkT5ngBSJbUv2cTeuVtNRDXPXJqq0cKV8P0x6Kw
3aTGi7vjOJfQ7XyCBh85PnCEUmbm9xCOB6Mfxyc6MULeE85pASI8fk2K6MyRk+ba7LJS8ihkLU8E
PKtCwS3G2Tm4yeAWuvuVRZf9An2CqP9t+7YhOu2mda4ADHapSw0qMdw4wyTRxzcufzKqX1HeOt40
Uc8jA2sIT/DiyTO2Rs708sLL8A61ebpYi285y+p3NSTrqR08k30od03BKAqASNOh0LbRJCtw5u7M
HAKgGITn+RvhT8k9RF2DmtRjEzlgu0UzchwHjFDscb/huta0J5EwrQhH8/pasdMvo/koFk8tUIHa
pdr5AMKSPbo/lF49C3A5XCEXl/ilPk10Vd7HtoiWXVTbiQKZfDKF90z1yFT9LH3foyCkcQe0B7iM
5//CNEXlwV4wGrVnoSPQUmPTJp89ykuyZyXHFrxQnTCnrh6JhcdpZi4Ez2T8J7ZgHj54xtv8FsiE
3i0JPnHUFLOcCz5KFiN1DB8af0bxI6qQomneotKiP/TzAzP80rwqGHP/BkPejxxyp8ANCPoLN8XQ
DFW964sZDzGJIJvdBlg/WeeUM4gPUePPOQsg8nBOitqq41wlizzYViv7UggKQhFSk7i79HBMcwxC
Iu2Psa4lydqOte6mXLHQsguG91qxkkTROHVzvuC/ioFJZFjnywOGHabNaF7UU4gk3u2KUVTdYcmF
AYCiKt6dWZzM5m7pyu7Sca2TLYtW51h31/I80/TuU9qXTrwvfWlu13718H2v3Nk3CicpCem2N+fS
J3q/y4SpMPzbAhtomnpIoBu6vjqMhWM03C6EzpmgVkffNllPZq6ZOLC9ahCk+VFMDDKbyMpS/q5H
ElabioX/D6/Y7DEeSNwfiYqVT87sBHAPrmIRe2e9aMxMaPDOBm4H2tTsLfJ3FF4TKlwrTO6kCqGr
9CRLd9br80cNkIA/P03Zr4HyuHlHjsJTv9mzG3+DEXC9h2I0Zlu2RxH+UjZ3cLiUxDKeRCLAxDsS
KTp4BLC7bWwn53c4OOOCtcJjhDMlCDdi9uP3YicCWlc8A46kkM42GuMIk9cFs7JHK+Db0kYj0A/P
x2sFtXj+HbJZLR5U6WaGiLIDzJBHZq3Hx1ZrQcidnFF5zN2Qc6xxJuIHFHk16Agr1SJ6GYgNLAng
aOJ1dXHUrd+Zu56Trjn11Zx9TyUPYTar7vKa2Wn298au4JsK1Lt+x0KIMw30bLffKhpgToDCJ7b1
eWlek6yQ4aH259kc5nLu/+QJB+3rUDw+N6UjO9KgDuE65gcfkg622Zns8Br8Upj61b6qrF9tlrzk
Ig4UL/4Nk/z8kWRd1OxU0/jlDsjDhNbVifjYrG1BALArbuvMqrcRxASmyKapfmMszNRNB/v23RNw
c27AFflP6PzqHaTOiponsuESx5MhUY4RB9/bamfCk+my+uoef1r8F0U1i84BmLf5gr+u7e+TUDZn
M3R4SAFEJG8ErYGoT4oYNc6rsrP3QZ0RqS8qJLh8mkp/j6hg9lgKLXmw3ihWOpQ+dVdMV4qZF3BR
8jecptrOh4B5fjqUnUR5SAX87UNHQUG6BTqRXKoUI8uOXGI1n6rJD88AEccjyMKRsMGcJzi1Zw4n
92Qpa3dftNYhxd3RXUH4DRO6wF57LPycppwRrx2T32ornj1V5IYHQGTrm5eWwrnLW8SqK/Jck0GE
DMANnILHnsfiE/3V5ZK13ZRE9yosU+cZaQr1KF6kHi9u2PvDeekzpQ8Fxm9nUzpJ8nvpU9ATihMf
sN1FEL8KhyVzT6QhmX6TBkHkta9iiejuLJH8IFxexrw9BgwTbgWleTeYyEtbLOMWH1Po2wjdcI2a
pt51KSRtIOPZaD49kTBubNIhH98mOsDY/Xqj3pnRiYpndTUHb8YmcfqHStMZdRwV5YRnIqCOPY6l
G4EFm3qMO2tfMc8OA7uL7YrRjsGRfit9a6a4af4MEA4e5pGp+zbVIGKxnOLLZxETgAXfjEMZNrds
+AGJwbWbelwTLg//2ZJ43LXrWj5VQaT+pPyOL0PJsEOmnw+SpeU0vYIDHTULR7Wi/0YWyD6Mc+SB
TuL/9rsmYhWedVWzK6I17k6hxbPFY61KvIuOkuiyDNZ/l3FR31NXDEjHw9L2nrsCAlcQCcikLDGX
F8vxCd4LgfLhDtckmnm24OAkhG68duflThN9rTPtGBfaBuP8WAzM5EyZ7IZ3Hbw6QsMOFEQwKDxu
ypEoxlYEsFw3EfibN7RbvuDSNinPhXxaxgOnSxXvKjn5gIxbp/wYZDi/gS1nh9iBeHvHK5FWt1TZ
OcNnmEWU47lTrg/sLJR7D3BZ3jU+cgNKZVH+sW7W3OZa6fLvIHxX08nCWpqDfgzdlFIHRCvOw8Aq
p8mOKFxzsPYfM1E4ois139sJq375NlKSUL2N49rfxai/9VcsA9k/4oea/41Q+sqt8lbvN6eprrnA
pNY1Xoi5+u6kUz3Wg1th0AsFJDlbuQlGdW+0852QLtkhJho2J2Piav2U5BKxMeLbvrVTWfwxfuo6
3y7RWAKKkbbRgcsiZZZh/FI7T0TkgJAIg9MysAo4Q7eZgqcVgbj/YNJY2n9QmeRyo9xcxE8RMXl/
h4F/qS5eW48/k5e43dHMiWpv6IdUKDmFRJ1sZmxnmz7ul4ndnR3c3SxClkubUTpr/6K6oE4e8d+K
hX+xcf+2VZEEFyFj4fLPTua5HVU6X4ainiISEJ43gHfFm/vIaKLS1444QrqdsKkvew0N9nnBDdii
OJjhnJSs3F9aeLxUa/hGHqtmAP/N8R7AEmmEEmPEJy61UN7FgHaLzRTj96REjI6FU5VgvCRoVybV
YXBjPGEJ6sw2AAu9hzFOA6cpAsd/1DOlgrepFfhDAQGaZYsIxlaxnpPlKbcZHV6c3Mdpa/1CflaL
9tps22ZePW/qLq1xZkswd1hU+pxgD2cCCIg69f8GLRuDOxfj1S8Ae6V7TNElIqBBYnyWM++oXZi3
YqVLpCvHHwkLDaUvYTEDipYPe1/zNeOtGQqPzco6tHJXlKjMt3nPXk/I2gQf0dgb/zvm8Hke6ENg
C0gpTfXHD6w/bDnntKQKuCFwQ6RjcmHT4DHVr3V3W4w0TO5IwaVgVVuGqm1OrwOqZjnozybwcuT6
VktJcDjqv5OqgQmh10AXCFIjXn/oveuPk/oMEFCgg5+1Jpxxl83GonHFVYoE0DLR9IMRTGpMwu2G
Ag9Oa4B3MQ1MWjkMrc0EjA7qZsS1pAI1PFCtwr4G3TaLtrKaLeDSgVpHje1cA0aqqBVhymqvjEG8
UCfcECk7MYNhwivA7aE8deGwpaq26VngeOKNA3sIeN9vAIlVFSAWP5dmI3gr/fMspnJguLr9Qz9A
RkcFEwVP4pQ13cad0vGRkKfh5c37MYcTGc+vMy6TPxDegTMkxTRbJgcXHJjrTzidpZXLyeNsvGxY
wxDu7ME0PQ24V7EKKpApmx7DkL8DAWk+82oFIVqxuKJZJajD8q5YI0gZEcEEXL1yaj/WAb396i6K
YEnN9bNarTlyxcDfAXHgPPVYZlLOa2V/8ZPEJUUpHQEcuDLBPz9x2Wo4vq8Oha2cb+z1mLykTsoH
s3Q841LIXR3LX6XfMVrAg41KqsdYhYphW3XXlbFHzOGaDgEXukv8Rbx3Indfhnpqmz16NP7rytSC
b2Kalh/2JPWbJPcnIXCh1GxE7RsKd1icwKACtFdDfQslqdR6/WyrXn2vociBh6LR0I1XB4TY0nFM
WdxVYcgCndXqxvPj+jmfI0xIasZvy682hX8sCNUTX1potznQjp7YW1E4BzcPO+rA7dVrW1d599jX
ncjIcxbsG3C6jdSX2ATuLgWxq9p6TGevpgn7R96cCh6h5IFOfLGhxz7EdP1euzOe+SVv11+mDvEA
cmfW+Taawvih8CbOCQzahhykcKzaGE/gEQWs2YLXScnUHVKCLvGWCufaY0AoWYDj/e/ep0GsXyAD
yoh8JubpDL0Qlryc8n/X8RhC/eouL1FUSehteK04xfF5c2TLWH3ahlaPoDUOsTZLLNmlQOOhF9EC
Whc8b7y5ui2PtMw0CZFaTZa9ZBlSbEvu5zM4u7i/WIUavMnBWBCPzWPsrTMxl89ZVDMeeIivT1Ml
kJVUk8Z/FNlZkCUhOd9D1IXxu2dr9uaKI+wzK07+EyPrta+mGLgxndF00X5tI9AeA5C9dS/iVD0V
mZd/deYKGiRg5xwaXjv5VncDVxfwm/Q+9Griwxwe0Ar5IHgZ2zThLB1lydJul+I6idRNwyFJibDN
9u3kD+z8yqLHS0FV2BvmUsR2IjDX5LVN9HnycIbsRnwGf53Vyf5S/KMFQn4szmlYr78mnoNmmwwq
+lgWR+doTkXxRhZ4/lC1FDGpr8A8xLCR3G3rz6D2Jpe31qZgkn1JBi9lfxsaUEEo2Mz8foljnT0E
LkRiVJW8lNHQ/kosS61Lyof3Bxch2BDYcUz4a5VHlwgXa3FQLTAEPACj2TcmjR5CaR2zH2Sd34p6
4ZHsL2mZg+aQ3cM0NPEfW3C7HAhkJM6GyiRR72FFoi9OqBSsoRF/aR8IGUPXbkFzMnKZ/Z2UGqYq
WpT34+WRh6EvWORwKsyQPlW1DwVj8rFd7hZQxe22bccZCJUu3EBtZl8ILhZ3Di4EzJyvhO1TwhF8
qe75LJGtBxogzyhf/AbkfzJzaChvYsQalu6mLVl37+LEt/wfNv0vfoqW1m9QeDyOjHD5ybaTmyaf
wv6n9m793EnhJnQgtn6VmKOiQzzA5icKxMpEPyqNM3ZDgRJ3b7P2MCYQmbP4JpNF/O0Kjefbb3X/
b54wHtAI0s4jPZ8jHM8/qwcIJdjUXqfj+ysMADMal1WL540NtY+RH0NHI44zKG/zoYgAaLLHFCos
gIgwLlEnkxYnrNUdqwQ8DNNI8avLSfcjkpYV/cEyRMoTdFQUTQQ1cMMI2bxy+jxeTsjNxK3aSdtT
SQ8CR8OoyunqSohgy9zvvwod6ngf556CqdyH+XfHg+krghqMbD+2Sc6AnbO1W5qRgKpmPfmTJF24
pts676Oxvaza9+Mze+COeG2Cq5aPX0ttgtuJF1H9lzYey1A7DqK5NkDp6yQDta1mougSk/yOPPxi
O3aymSRehiJzFF2T3/o1ruPt9TAHoF8tBNEsGQACnEoP5XYtWDkYlXtE/P10/kKSDnAeeF2z3Fp4
5gmkeEGVPB9uW8+4hkC0Tv2zJGTRhyR7Iqo9Ck7u5JYzVjRns2r9Vrklf472Cds9FAv7kE2knPgr
SYFYcSojYrBpsFxXj3NWDRSwVGn1HbFxTU4mGuM3R8ezxW4Ykqbx69b8621ARqwGFskX40DipRSa
oX4Pli/Wx2To21dci1puDMdeKBVNVFONk+klehspNHydQXXjJfCTwZ68xQdjndGhY48JOepuL9vG
rXdjNPr3SD5m5FHA2jXekNeq+pvZ08X4naGyun8d7OqCt8SgwOuQ8z7O/hI+ZjML119dMaM6l77b
zee2imvy35DSWrVll1WoL4PcOQ67JidezJnCZqRvNx55P+eW2YabC5N09DOZEeIfv4qjbotm9RM4
LINETU7LXt4MMQ5MOpSKtNyMgexokgLiNIgHqu45Bnbw/lf4m3mIEc6vqhIHyDzbLapbDosLZ0i9
7DtXpRpIt6j8+YFHS17/lejc+hSwt6Xnw7DU3wANypoX4uytffbK0D5bHKxsqpYp5gZvQ2CFXKvF
DAR+LcXLyvI95zWeTPkbKOdk+ZUP5dTeut4oxF1O8zePu7IMYCcQF0hvDFY+2oxq4nD7KCSdRNi4
+l9/KvUDi4QSwFFXVnrX0dzNUVUisGxYtafDQ2y0tadetfqG1zuvGvJ28/TDRow2I4n9CM+BTfGX
mUbot8yWTXQ3VzKRO9fwE/9SpmyDD0KkXvQUgXLl08aRzNYVMBbeIYqwzAMP8ZajNRFPvKE0XbiH
2ZjsyGm8iLZqFujsXH6m3dQYeYcvLOHsQcEaYXlM7czuDkYPzMhMLVP/RlgK7kUW69Tcowi0ct8a
VuyfZuUeUXxnYHsPWBpU8QReDIEkCI16xzPZh5uxt/NDPswAjZp1WnGIgm+NTr6S3XKDptuL93bo
1mnnSB1STILsTYR7Tl2v/IdWsPhnTeRifBzou+veWz/kMmGVwtZDYsjmov+ZkXWxE0U1bozVGyLg
oQarPa2YM24dhpKGNgXY8wHJGdSj7oaBlLGrxugTPFFGoeM3HzYXmVecGOlnLMLcfQZlOEH7Ysi9
wKDR0b3BgDLcKtTaI6uPpsGEj3fhTLIEZs/qsZT8hr0pEXPwPQvnXExOWL5yYMQnD4dfaXfa1iU5
ltc40k3wSgbMhx7IGo4EHz5IZzvAqyAwSALZBW0OMuC1wAoRHjnuuyecESp+RfujgsvDVlnsutCK
x7kucnuSsA5u5znzXtOkIoDoEBbYV6YpLrJxWb0hWWTQVIqaw1IyculvF39St0t/DZSEBunsqXaQ
0i8j8RvyvKRFiBpMFhgPrsLROa9YInNSjC4owgd/yCiK9NdhtveoSDg1KfQu/N+Vh2j7yT1Vyj0+
TxwfTCqSV7hRWDh/UxSP7zJio0B1m4r0VNNRb1lYcMiNCEVsooB380Ww4+rvmhbxnmBYOt71iZNg
CHRh7kUE0hLiqRr1ngACFOk8QQ4e8Urd+X7Sv+Jxar6YYaP0K+HX/DLRwEKzEqJCSCnW5h8xNx2z
LlMCCWlZljw/L22WP2HCXrPdCO1g2BqorsBKUA/uWPZqdDm+pUJte1FeH0eSMNe2d2qxk2XQ18+p
7QbvEKw1c+q4YF2FljKvlrovN3qQcS3jQ5U0LApknCNENNMCvSOt+2QXoClx1RXF3O4m3sfOu2Sj
G36Mo/OWEbghS9E6xyDiVRE0fMIbeiBEfEehyzqxufFbXuuafJHgyJp0TnnfBstKyHisCtRJ3SOo
xTZabkdBKzXHNMjldG4ktelW0gtxe9cqV7/ZXndXetvquY8ly2LnTkNEDx4B5VfB0XC362NsuePe
W8HxajN64OVgzCVTdSxHmXzmeRz9jXEQcyBYk+mnqsOabofBdBAI4Le/6DGs6dqkaqfBjdMs78y1
WDpsMXm3QYNTikKvOecw0pPUOqUsMEle006Sn71OwhLCIEGKdC0oWzgWJDC+InwL9uWKNLAPCZ5T
yKY9mu6+tkVWbEOMheVRuX1Bs2fd/1GJclvmbKfDN+kks3/KOKy1e4nH/7ZPUPV3LNbdmZ1iJ2aI
qqS9sTlX6mGyvURAAozivgPAAUIHnJoRcIpqsd4uawmb1/OTzpzqcOj6g3XZuePN6YXaUvLqOaeK
7DYDul+C5AI6MIZbmhhdFoIRIaddigr2JDlHAhAFdTwMeFdNwXVoncb+Cv4vlyn7pSBpK2h5u8Nh
v5w5CQX5nRBt98FkWg9H4YUSBsJg4LFnIh92pLQ6QjkA0w5+2MwHJ6ITZEN1rl0O9ZDo4lwXWN4B
n3gJC09uGpZ84RwtxxR5qb73OCGsN1KGk9yPaSSutR7FVLYnIfPgMTVT0H3KgtZoukLsYI6IudF7
SmcY8DWF3EkqO4bBBkeedoJCOOPMuCQESIOIE1UQ9iHH7STPwu4psJ46B6EqHKi2/rAePJZj3WM4
rcPfBNsrCoa1sVffDG1md0Zc0ddsl9bd5LCrv2FZi7rhtOQbHido/PTckLd4VCLuioPHgeNaXNKW
wUePZ57w+VI4X57vEm9D6AnqPWY84xfbCdaEOqE+rM+ryPpkOQrSSAEHbCL6gq9j9hHm/dVxbnA0
YQ+p65SjZhY6yLAg9Eh96qo88DhxHjEwdt62HUlaJ5T5VWG9j8MgmrZNjqKAuVr7TKamMb/tEFc3
csGntU1YvSfH0PhhDywJlE/IUTLihLu1dah5g5MGiM4M096CtT/kRTA30IlRRFawAytyZpgnWF+b
cKmcXzkWxBttVLRsQ/A49kBxIL2nvYNtgBMlJ2E4Ruv4ayUTVB9w4kFEHg1EIuzD7RMPOPeFRpB0
fdJ9xAEPabNtOCstRM5Ud0UuS1k7gBDU+EFPHZ4ODxsRhtgmfUsxwv1GSxQl3+HCAgNvlPBPbR3X
D14ftF9tc4WFrD2I5D5JrH9bOgMv/3EVCxilsnVv6s6z5rt2i6R7cskvHjgwd8z0VobNq9fVMrtE
6Nzq4rIoOwaFr3FULI1wnzrUQywfXii+Au96pRSxmKn5a2UL9sSPSXlaWIfzPqSJJOVkYjx2356X
dbu1y4B60wtJVxASgp+/2GVKg12NGyLaLXwL1f6KTg14xNPceWCCsg1v+lGXz9q6k3sMDH2bGwgY
LFmQ1UBoTMIlp8PK3DjpES05RDccsjSSx3TqzFULGfz1Ocj18kOxRfi350h0CwQyx58gKKs+Djqa
1je85Jw2pLekP9p02XinPSd95IEDEAvf8ghFzIfUuvFHTvnn/ytBPtzZ8oLEAq9T8WeMMqqe3Z48
yR4wOU/Oussb58sZCPYKoav4ocoL+U7Wo3U/0Vab+HlueE7ipORV6NKbvHZy60l3HT/9ZXIdRKOr
82GX532cYgYhubyZmQAwyNd5p88FHN7oFYtOAAkLTdT5HNYguIFsZTW8wNIjLZVUBui4kT64dJf/
AT1VktUBWtVcZi/K5h1Bf3WL02/I7viK1CeJzoqOjaGLJtod2uHODBA8Qdp203QzejkdcpvcrzNu
aL7y5itjLxR+BN0wCAaHpqKRi5UrVnVmIr4Ww/fLCQ+CVsCzp6Z2OwYncEv2D0rMSI7lN6iD5D+O
zmvJUWSLol9ERJL4VyGvUnn/QlR19+BdQpLA19+l+zYxMT1dJUHmMXuvHXIGiGQ6KRXOzbEKkOvu
Xbic6pxR4XlH4XjJtaKTXB/dbkXzMQTrnJIPksn0RBeMGHsj2FMm5/4Wvf2IpGBdDyL3OvGgHZjj
NWw0lAB2DcZKVb2mSm34bbE/lpH0nhqnVOebR3bdtbcFAbAM59GHW/VPLszSthMiKcTCxIhvMQDa
Z1zBPju4NkzT4bWczDD9Ga16aEZ0XypYntswq6ydMvPtQZfSp3WgknpNZUkQ9MbwIP2wkLPk103g
4OyAHybOo21yHZ2ijmbtWteBf15JsvDuEFcyFQx5xccPhpi6OkSVY81xNkQjHJhFDVvQKdW4Gxha
cJuGNxdsXPmuP/8sSTKAI+bxncc1joLVvFlwu50HD4oX22fipBn3b7vFwgN/69muiNpVf88s0R/2
LU0FIoysonFHz1jOP+PSaAaLqjN/CtMly6M3zT3e7XGKyMnhvMXZ5hlvemKSYtvI727yKq6c7B7k
ZVAzgWOgxi6fDK1YeotpnsjnHKpDNrFPjA2RIWdRjz7xFmbkFC3zomu30PqCh5sjl3aJOEZ34892
bT02RJAtG88ZSFYZe3CLe2FwgwP8Iv99azwrfSHyQ9pnBL4Bv4ZOp3qvoAi8zj08/RhgekBcyjxl
bN/mKUiDfZ3b1pngJCQrsoDHs2MTSjXVjaHdxwVJnphwCpRN5HEUhV0vQINTobYrAB1/7zB1+xVR
sSSsI6LhnnHQTZsJfHabYsZe+TRm8Hz4PqhATKahgTGwqJs9Axg27EDFb6AzSWxkHIygxZ2+mxXB
M05ntgx128e0wI4d98lAp4DAXRGDcAsEXmz4cnE4WpNgqzd6f4Ku1u3biPFbPrDxFTLu/dRG+Qmf
8IrssLwo4IprvBb4yghFqwtzJlev+GcDBUr3KaSzixOoPAV74PTzW1P0FurmMbIuBSFK/l0unDU6
57nXVvCx3PlfJDudf3CUTU91lAftmVUtVtlNwILsqYjs+QYmFoZJYjghIXXIsCS3fO5oLgwbUwZR
NmWOrUcMtMRWj7ukzdpPPIhr9cC32TRnLHTksi059LMTO0Q8BTzmzvK3oOThztD+UMfY+iTBBJIR
9paLhvW81SWGVO6GBCIK6qTyCBspkbV32O/Dja2xVoVwcgUa27w9V7CjQfgwDTsGPYkToAMZZm01
Uqhyt7IwfV4RBgZHtoT+/FaNAR6UAXDDUbmqTGOU7LfISXJv2ucxRb7jR6a2XsIZZyXHG8u+R8YH
7pPVMhd4TPmESEfPEkY8Lv7VQ2AVaFQ7Nl4/bU3C8KYzSiMtCNz5YC11fmVtL91DwQlyNmI2GcoQ
2Jv3ketpglI4gAsH66sXNg/4ZsXBJ8QGQmXbqGG/ZOj5X1hXpq/kpjbdsSlD62DqkfAR0YfqXIbM
G59m1p3FDy55DdYu9Nf8ryos8k/BgPLgsyB1+o8JxcY5sHpBROaMaX3qrbS+Myum3M2sSgescYCv
Pg4xPXfnRQPDZgsWedU+0NYMaGchrYF/YwDr2PyeW4tIB6YSE9s0YlS89GGCeDefIfnAX8+Ae/4H
61AjZWKv98z3n/H7hUEe7EoHEgFygrHSH1WVtNipA3aGkkhiJpDsW5od16FyDyO3DsYccpzsjVoq
uKM4LfRd3bCrehQKExSzC+zDBKDm7c70BZhBFiAr5a+oRkIszZCsu8QYSLkeI5ngzgVe+phNRNbF
XZaVH2MdFs4+JGU+J0x99R6Wxh6THTal3sOseGNur6xyntDQsOBgpuughijs6BsPErwbOCJjf98y
FA82yGq6bxB0GZOn5AY2LCjlWIxNGGgsvyrI5yto8TbeAiXhKTICKaEURffUUpWJI42C/PAGbbMe
LkJzJG60WR9ngTgLCRpSbMzUq7gUHeBt8jW6MHrOgjpUu1UWirHwKP9jImpo73jy/lJSmzM6UQTI
grMYMsqkxH837TOBk6QoOufe7/RTCM7Iiy3LoP5BnIZtdCHn6wbD7okk0mX11x5yBOwxlV24h9ji
Jq86HLKzDdGy+od9yQE3h/tVIuTLhx7+oGEyTz63M4vpoMFPzO8uzaz4m9hOnx9D5E4MBfEvQ8i3
m9cp8ZDPrG6eYv9Ne6I/t6zLpvECDyMEJI+baLcC38ep0LjLywAHhEorypboi+i/AMCOhAMI2KTJ
7slUWHilFwftUWYFModSOecEL+ZISS9JmBf/DYGPxMwHfDYylAkLG4/CLVoT7zpFUTCp9GVW63Rn
FpbFcUsGbRKLsV5ISMRn9iC5a4ZXrwmTdjP0Y5MfmslyIUJEc3rPSo1fXCpNll5jt/ISjSAANypZ
sQwYBKycU2hdfqmwdcpf7DJ33yhN5OExqIB9HPVg9YfWxaR/IJXgVhlaLNpPfd2Xx1kh8I+XKljx
9KW2usCRnX8R99QVeRFUWvdLrt1kmw1tCKpYI3/fwj70cKP6sA7Q2JPYcBQqXFLSB9yEKD67LpP/
GBdxZIAK0dGWjtn6QRZN95i1AnJj4rq6fi+XZGXN5OFcf6Gvh5RqBbSMMQoJpGOyCOSRxDy97P21
9buzqTKvvaPUm/kPpeX9B11vBFg1yOCQRGEI3suvkd+muOn7E/GBmOYWWGMJo3Q+sPdwzJ1XKOsh
G2IfWxVYmlSC2yjQCa6YMNSR6UY3fqZhFwT+xaFMXr6adVbWaSZ58zr4NU4kJo3uu4+IxY/zwSVZ
C4TBSuaCsdoBBaCfdWgCib6EAyAi5R94fzL3YKISal+BZud1UKSRHSGeZ/DoVKHlLcnABQArBgZ6
LOpo2uVU0hrakS4tvA6zvrmGRLhzVb88QBKSLuLYaLj1Xbipd7JwkmkP4oBYGAT4YLjbSYRqQ5Ys
CFIuXH1HeuWNZ4U4l95kmS0YTU6xblkjaLWNzKI+JkOEEzUMerQdEyzMB2Eg9Rvo3JGYSdqAL61a
lskdWmKOdUhrAh0/KVWbhHYmIlF5GJ8hWhFFQU9q4VoTsjurwfjqTtAM3+CKY2AOtmj6e17TbL0s
5eR+F1ZJ104ox7DelcUifgZyiLo4WbvgbTBlQ1eOlZ8gUk7SLMY+XS8s+GkHdiAb/Tea45TYhMKx
egJFRHQ/l2IMr0NluKChZthvmemjeybVZc6dl1XMyRtj7hrZkgUFNmXaqxUy2rU0ef4w2yZM475V
ROtZhW6yMxdP+VDTtpL8aAdReJ0Zs+LUdkbnvwL4xsEOlhK5PsjIPVMQyz8DwJw5LGSSPXKZCbNh
ke3bO7PmSDCzFtacRAnD49T31idufvknrHrSNDEq9wfSf6p/nbTa32YkKw0RUsIgnk62KBogs6n9
6BFXCWDIlRZKTPh6NMNyYUoRD/aIDD2xB9a6iTMS1Noyvb2byG6TMS81EKixW1HzbQIe3mWbroun
484F2rO1jVXuWwZ5Tlx3ueM+sUUv9W4muem2gp9UsltXyN6IVa26u1I0EPK3mQgwfOGBaQg6ZHpJ
F+Uk47tftpRioiBFCsd3hGjUnngpdk2IJn0L/ACj+IDJ958rp/CtpKwljHnOul+4kqhF5GwWfe1M
K/sPh43fLlCV9hgZWixOQLaPHyR4wGfykTI+iC5DtE40M4odyFofNdFPUYzzAnBEzmnvsamaxrNX
h7PYltJhQVIS2/y4uAy7j0MxzuPJDHn4DNGAuYHL1CLiR9cEDOd85sQrQdPZkEdBl99ECZGJGEKz
8Bj2XoCUR2K6PJEMjhYZBpkk2Y/EyHeHHsL6RWKcgOUySl1nz6TpkzMFSKqZ230i9EHw43m4KndM
njKW7GnlNsOH1ybReqJb0xNk0TaCpB4mqzgqPmnm34T/iRs0yaueCd5YHhYd0KZk+M1OWNzSet8R
kNnes+oKL4B3PR46H88OxIUWzPRKTE11qSGz2YdE/R/HPochYNIW9v1IJNYuWhNXHXIXqsc3In35
YGaKwq1NAoaOpQLcRfW1wNqIEYBkZJPMpgsqtekADpQHbIITPkjPsiWXl2tXxA4469MknYDpb2mG
pxp8GxPj0cPC9e4JYgB+aggV/iUCKwtLLApSbXePYeYiqd7ytzWLxXVd2owumHk6LEO5EA0IpLAi
6XgFM8CDnU/M9m3ENS8QFUy7N7MJnygs3XY3rnNz6YZKTFvPdrGutysFySdtUZYe2BpMjMJLOZwj
B2jelmLDiXbV6A9vzaJpD7pMGKBDS+4d24CZ804q6f/FI6w5HDXXx6ZrGvlRTDK8gJ4sPsOWTIsN
iSyaeDzl9z+tEnTUfUu6Asm3KGY2HgsyOhx79B7RciaE4wXtEO5GNTQtnse2PDmIbPRxadvZPTCe
ISiIEpLF7VwitD4Q0NB+rUR2Wp9CLESrW0DxKvqZZDoSVjo/Rnh8EVhYfdn+WBYq3TiCekAN67dI
Ccncsxh9ZKp2vqHYruVpJD/gOsBXmTcyWcb/gFoU/nZ1Hdyyq4+h+0jshPF3TM/a+jyZ9eZcgL+E
apXQt4j1Hj52tG7e8CewU+8363qc3qE1VivuOtKes6nBKoFJtcpOWWNbT5jbFZ60EMnFHXEMibhQ
nycooRfZG+/QkpmVnsjkrbbwJZFrxICPkvoYRfBILsZZoNCAI0DI5jLQjulo6uzC5nZ5SnIe0iNu
zoW72c8I+FQeVyiSPjA6eyp75HFrYHrvBVccKZ11qjNnh/sIFwFCVWMgY7gELwFWo3PJB+bnANAd
neW7YKx8wjLAFC3zrYXAXgKlRK2f0aSNd7JENeR/yrLEoWjVSpK1An0fLd+G+nGlsufPgdnbs2Et
lb0t8HM4O1KhiNvzW5eGtqadW+FA4A4kKIr/8RZfFYp9+BDjjmo/+qeRkY6oj3sWQa1Lu7DxaPuZ
46gq/UidhpHmg88aJnkhHg6bJYzGCN8mLwlCmMtSDZ3zjypkLfYTF9S/luibr24kM/sUhT0wK8OC
ZkXYINma8AQ20Rl3hToTQpAm564f7Jcx8mteS7YV9r7CTmXOREXM/xHCLP40TIGq2wtThTu8Nz5L
0DHs1q0SALnRElrDPbQ2Y73JCSdUsuRMGZg3lg6Ncpoj2WI6VurXGr6MuCYps+y/XUk6wGFBkshn
CsXK/eQBxHsRD4CekmPGly9/lT8K+7TkqPmYb3WzVR2DwBEl3lXp/kcT3aPfn/mKzsnsExy7tWx3
RB/pMoX7a3kFBXjIu0c2QjIocQKAhZ/YQsqbHO2Fh/KcYHbF0SERj3IiSeDziSfcLiC4FbV17CeM
cvVWzsBiIaeAOWET51ge15h2uIREkln+tQPJbF2487J1l0aw1ndQN3z/2bZ79s64XaZ8LyZ+4nvU
0YizzOCpk29ZvnNaA69iJuf6OLUmQF0OvYzl9fu0D6p7ntOEQLOJKT3Q4xL+TDDW/i4HjuXykbJM
ns8iQ4THjNgLg7caiwOcuEoFDgviVn+KvJM/PdqZ6HXAnAgHnwXhOTKDJlzXL4JnznmLQLPFMGoF
TdDcTZ1L7ma/1kj1AdhEx4ElFTH29uhcNNjg+UCJSbPdWWHIdBFbS731wtn19kgMgurDKVh9nDJD
Sf4aZRBMNnpMM/9KsgQiaIjSfo66oKj97IWRrEfzXjIo8A9jD7Sb0W5941JEHnhWSOkBu5vtmlr0
rJugJ8T0BYGVW9+vYKryPZO05LdpYZRiWUSOtq9HIjHj2jYspGiRiO2bg27+tNZp/swC41vHzusC
98pMDSsfUspyq2CU/G105yJn9AsHnOtg29amxtpt0Bb6DJpWtArlZpkElvlC69nsanJuImKs3K45
uu0ahTsQneSzgObqMIZPRCGdU12Gr6TVdvcM1FiYRDc1/haA+lCRBYTSmnunc76CgtT2DUX0Aig0
8RAwrtgPSCZzBZk7oUi8b0oKzpmhoT47yIUxxiZB5oDgtiLT6FBHLlnzuD7hn8rRM48ossPqLWCY
d8sR1vLCr7U4nJeISLZlEoHddBzAvVHVLdVXhHt9ATvQ5ZP17A8N4pdcQ17B+ouK4x2Krw9fEDsP
OnyDaMDfKV0M+SUh2BlpruVm5WXpjNt8rT7hfT/8UCr56TzZB/ZPM7BRPWJRT6N96wzO/RjS1eAD
z1IrnkpIF2duoRUkJYUhf6ftN9ZzAcCKoc3a9ev4YlrRlmjCNRiCswZa5u+1x2DszL5CLz+ZLKfP
G94U/oxZJ6aRSSK2sBsyl0GOXafZCWt1YIEF7gK0oWM6iYulhB/GMxGE3Z1fTcQrRgzmGCvnbtoY
EtA4UWFbgKPLYrtU4f1tF4OWqchrcJMaytcGuW9wKWSSEiQO5gYxPBHidMpIpKC+3nqadlqD4jCH
deHuiMDhlfIHyC/gFFt/emH6HAIcWiJOfJgmlonnFCUbCtjI5W5rxzT5g69lip46xX18V86rz+fj
82ejh8LXy/BKIJ4qnnxUOzfNjrYTagnCcrA0s+I8NcCw4POB68NwXyy5D+YKp/I+mCNJEwHJvkPs
lyfJofUziP0be+ZzwliRg1Zdt/XsKElKeOA2H7S/85PwncaGTpvjTmBs5p8F6yWL1t5ykcsHpXwh
gnslsMtU0Dx2+BlrHnYOW2w2edcetN/3wZsb5fSarCjXPd5svA89IKARMTj7G3ZSht1+HsjgjUMX
jTh2Yp+3TAWaTETwW9/DFMi/GYw51EYcoMBJI4ZIiC+E+MgYx5JLiY6QfHLRed9zXhJdTYFCPDy9
J2mTSUcaD8ATLtFHtEHEeTl24zz0i+8RqwaDnCqyHQJOt02fgPXBi66AQMgyysVuQex0Sz7xPXFY
oba+sn5mu9KgtC4PPoMOxGHp/3ORIfnhFdFKirM7y6iASe8T0axq6hvWhiMxpaOa3W+0KSBM2KNh
PFxCpvXgV3uvukS18vYOowuyXfrKn7cUlJLzlkA69OZ+MbOK0xr5F6dSB60dzwQjaS7tJAa1kf7L
R9GTuthO8Kaj1fmrc6L40irJf+mMYF2gTPwLUpaABxvj+MmpGaBtSCEvrF9OZwT+ycBDuKN0JP+z
suwAoVkFkvCubV0gda6j++aYz2hlkcZBL7/PaMK/ayZYxTZQQfEqOvdh1nNUPahilndBoMs5XpTn
EBSzBLAdo8USzrH3Zxf+B0tCJuWwIHKOCBScL3Tvo79n47rmUNY1xU9VLQX1aT1QdYH+W02DJ7Om
qwRdhCwQrn1TPgWdnPKrlmv5x15b197VNYYHzW9m0QzFdPXrb7mgLDzUq9PNMZpV8rdTTad4thkI
DnET2EW3sUq/RQjR1OJDTaX56O0+6Pd1aOxopwrbci5tGiWfPBNTfwBu6qUfUwWlOw6sgbF5ECz+
tV7oNLYhKkCyoucuJeupT+TCvZvI1yg0JNR10bhO76o3cDlN5Im7lpiTegu9hHhQxmHOvG1tN3tv
FoEfyylhZ2BAYusYbecIFV4s5mGorzhOWurcpkHLs9iLuIjFI7G6w44KMSNMtUADV9RUhK8CO6B4
njBm5RdS0rrmm2H6CCxaZRioFp7EOame6YfTT5h8jNwwaDHp0kGSurGXCguDYlqjAa63A+EDSO9a
H7hcrLLWGu/WJtBdvNAN5S+T1ysOsTnwom2E8Ax34cTwD9YZTpUZ8bHqk8rlUNcCw9xgaX7Gm/IE
qwpjV/hQPOCTPaSHph2wxHZV3UWA1AE2dSw3+rRgolZ0uHr6zjCybHJfI/81VmgjGsebR6tRDY7d
ikNGqolZr1iRM9a0vYUHXz3KLu/tPf1Y174vjViJ73Kcboz2ZZ4MmMv9DOPy4GN8fq47V/PBgpuD
RIH0WGPBZMUdLWe1Im7cz2Tm1Nc+bHz/rshHzseLnbot8Srot8MJxh3nnAsMofP0gWW91r9sp2bv
M2FvWryrrEbhTA4KAIXYHki23RaqW5s7wQgfjVnNXBd2WJiMMKT6AMv8xGC9OtgNf/wlq3BBwV1j
gYF8t9OedS400+vDKuosf+wrFJwbxgA9/1FtTAbZLiVEACX8pO5Ge67mryJtJSls1uIS3iCqJo46
d7gQSOOuLwL4nHPupgpilGUvU3DStMfzJqcwJUOUlAomD42/UAS7PWymg2Gp8IeuyOAYKAMb6Rml
JfoqLukGNFAKS4j+CqToWbFo1XGiHbnSNcPZ3tpgP8Ej+MI027FFWbyNpKWrZ1EQ/Kc2vU+C7lUt
XFyIwEYoTleWEr5+LqQzNFcEB8vw7hl6YiaeZZpuPWvGS+ggzwVo4rfjn9Fz1uweK728a2ytXhF/
i/ro9BJkmI9FRDBGaMm0WRzqw6qRTIhauxHsh/J+vCtmDRy5MsmMAqWfbpiwFnrUV1OgmcUcVIa/
Je+X2UEb9SsiWihEN2MGXQyBqojAovPFuMHB6SO03jl8Xv+4ROvAEo5asYrRcZGICr8Zj1KUR2Qu
cg9StLGVMd11biXNe9NDmCZvd0ZRWBLCEp3K0dXhp80w96NFD4wSBmnONauKfL23pknU33BHVP5I
DAInAXt/syISV1UUvGi6t34LgMH8tINFId96VCZHVPLJJ4rh7gTCDC0+ajnBS0+TdTfVPdrG8Vao
ke3IHOqVNUQfXKDs4jYQSDLt2PSzPR81agO562t79B8zHl5sYhXYj3tLE/Swnbn2fkOFyP4gfU9n
+CIZOW6UHfrF1m66KjrzRPePHti/W2iD6b7Yl1Rq6/l0COBFhuU8832L2HiMm+961AZoOQDSjhfV
demqj55e7frv6oWLdeZvCOqX3O7nR+JfZ3FnSeF9UBm6dUWE81zA4ATZgOIk7oohtD/m2p2X8sB3
UaaspzEVeswbyTn97jJHJ4TZBMV7zoKVrLWSlw8z342q/sIaM8pYikfN+JYUaarw3UuFtRI+XmXv
PSq06spSOkm+eXlXB0Iua34UDX2Wii19583MP9aGzGRcTyqoYQPIovgZSyiet7OSvqjwpLwBUEov
kFsZVoz7dJUMKCt1nrv9i+Efq1PpcQpzhjKPdl/bdZzPWVTAZei5W8i8KVp8y50PSB5ysHd71MrC
/6E5c4ePGrvpmSfMoK2fQvxasvNpD4lVd0H/ppCJf3Fnee4xCAuC6jNw991HxT6lI3aKbx2H/2Ij
P+vhDu4l2vEPj8z4ewQO5AUCwBrMnrgxOSK9SLqZAUlQjwyuQvcdbqRPbls1Wc4byn23PRjkSPap
vGGBKKfINHr2PVw+2oxTdawgome7wrM73KBI5i4m69KIaCW8FzvHxg9I6WIlJ9HNOI+GtSh/ecnV
t8H7DmLWF84nWyXC6RZQidEh8yXJzezWus8mSGxybKchfV/7Wj/CnmKe3eKBQPRGujS+j9adml+q
ssj8Ky2H+6XzyMbcplrl8xnLSf3cRDr8L4NJYghmlyZEIhuCyyqysSljBOPz+h7MrjwNhKQ5seXQ
+cUjc9qOxQ5X0YE1a4JAuNGgU/LGc1/aUC0lHiwwVcqubhVTZ9cO64xbrjpK9GJmiEjW6CkcJ8Q2
dTfV9T4fZ19tDZUZeZBg2okVRn5M6O/csUzOorRFOKNyJpowK5E4UpvZitgSLfearHJrV3qed5Wl
pVGCrE7xwPXCfn6KpAQwrwKPdX47+30Q5xan055olTk8JHNwA4ZD3C7Gj6S8IYgqFaYKNY/Anjmk
Zvgp7RwWWwhVCBswEQkTroSBaap06tcGuQ7vOYWcuzHYV0DJYpqWw7PRESKBDQr8VV4nDMb/rTn8
8FgZ1yrjemHCAyaBgJwa1Fv6YoNwR5UnouWdfR8VNGBAC0oksHagpbndIuwNjPVvKPr84tZtVJ7b
Ne2yo+WnzbUpSc/GCthPk9zM+eoQ4O0y69lO2My+Znxz6Tn3wfS9UzkUFy1UU9yMtVF7NcRJiD+L
J8mjwr2bwOGxpPrksQHWnWJd6GOmyh7MI79I3x0by82hryX6yxO073r+mnAMIGqdvag6aOZpz2AD
w78T4j7U+VNtu18mGfV8JfuHPE9Us1CcAfS3hIKNWPM3YSY79o928wfvRXglLxdZg4P34yUwkhBi
lBSueAgtRmH9yV7FytYTKou+b2xvJExGqNp+9NY5dw4et1GEQNxyS9Xt9VRWpkeaTpSChiiGrJAK
vvFCsVwiKr8ATpkduNMGTHRp0ayw2GeJ2IvwL16p0OWHIAT6iEpnCsg8RrC7qfOB8QMuRwMjRwwL
JurcHqDbN4sPWsqlW8KHV+OBofKc76KOeO69a0R4BjeR/E4BnM2trmyn+6SOnAqC7TkrfiTkjHfY
JpqskLT5F6jJHBp3dt4xagT/Mm5k8i9sOgKc4+R1kXZ+H6E4MAxoAORhV4GiQH89LcdZFDD8OlJB
3lFqc+hjs+M27hPBfiToJVOazPhecoEdvH6jVVl/MGs637CO+WVkyLKHuR5Gu32AsOiWr4MVLyfh
ZT2umpIhxmWCoSmiFPwkJ9pe+eSjaD4Sz6Fv/kGa8wemyYX/iKaqEYhfqLj6q5dLf70DYWgtWzyE
AS5zclUAAto3GJdq6JJ4twNogQq1Vf3bd74ZTh3UJogHgVNUlwTIlQWlmayUZ0/wp4pNglaTETEK
fI7PDrntFapridlwUsHz2o1EbyDez4mx1rjdeBuIRc65Qt+cTlh/scfbzjEAWiae5mxMuL3RGJCk
glut3Sqnrov7m+b9jbeEkJmhqJYYNk4hWdAu5VHafQnHukzI7PqDwwVJ6JhI96jJSmFtWrjznR8V
g3sqSOYE1EbND+IeIxKRK3nEMr99t6qiphHL6ZoJtMUmv3OmmgQeV09yBMaWme57VlIFW6e3x/XA
OrdcziFzLTbyYJibv6iLIz6Igve7/ap96IIH3AaO2d8Sg5Z3r7SmMS7KGxAU5AURIyy7+iR6dgre
cypX18dJhukf8hLharEqOyJrNwUKlo1orT56SFPKqbMf1UMPnRclerK/XecQYiritaQ73jSvji1f
G5ZoGbvRZWhih7R1Ga+kdE4vFZV8tgeuJZ7bFB7nRty+Zcad9ZgfMP2UESOOlhO1SkeDvsjU4k6I
sD6SPUmABS3S2h+h+SAfKCjtv4olwOIQcdIeJ7Sv/L6I0h6h1PjJL0CyHEdN6veUPIkiH5Cl03Jl
q0GcRZJ5FkDMyQPfFXLkvhm5IMXTrs0WdfYdBb5xtJadkE7vPGbLtHLb4O9HIoSq+nXM5II/cc37
6yS4niPZmWifuTaTKda0zYr+t3IJvUUJop7pJxTWXtxF/8K6d/oLwQOGAIM513e893WAWld0r8g1
SP9G5UH/oqzSJFAKF53tdOt5DwXbwxWoJjbSXPXrb8v7ntJdaWDHDOs9Gy8n6z/wKIBuE1gK+GHJ
LwiOOHHYjEOXAcTX0/4hxHIiWRwcTp3mNNCFTTsFfrnRe1YqudzxvdpY4DMTsnGqtLPueuY70bBV
LfsX/4DWY+R8FDmcSvtZlgVdXq88yzqMrbOogycHPgWZs2HgUUxRjRTWIt6065mKZstCn9AJZk5b
kedJ8G9eqy4hGoooD+RnPTS9Bjg2yiszD7xiTFarZ+SMy3JfdJiueJZh27Z66rhMiU+4siLVDEQ1
p9sBbIL3w+qDofRMXz0e+gYO/QkhJbqrvISzEHv4N15v9rCM+9nqMU8003AtLArcV82o+aisWY7M
htORqnGsJBJAkg9S/EOoHMazsbgwtlhjODoJYWvSs08ILgT7IUwfmLUDBjK4d8wuCN11fpuKkSAV
yoYMZl1KSuVnWIrqGqXQDYhlxk+DjRuB+Oi4McNSjvPE6sNfF5kJmLweZe92YF7OiKHJ9NOaDsSe
MHkIz8RxkMnYlUl6sUsrjN57ofWxIhik3PjhhGCCeLAFjVlEdhT9oFGrK5oDIE9p7tjJZsEzRCSw
vkzpw/vaFqRXtTjW/q05XfcWWaVxY3EzLxz9OpsBHXkRXbiFoNWgtnLcY5ctoF21RwQBBVAThnvq
F20eOqKSdhUNerBLwXM4d0MYqX6nSDdxN5MGUrAvC0nFNRGyVpxmWGn/+nRGd4dJEfomYYH/qZVQ
uWPmB7C+4bgQs3JkJZWvp34yUArzgoKdN9klXR12lkoPI/scFr1BzxV936EyCRy+jaGbjmU5DN9D
MY8eOidCn29R30AeuLeVHvLuDkdtH05Hn4i+4VwKWdmoe7hOP+2+w5NQG0hECLX6mq/GyJl9Z4+T
MUb+DtVR0cb89EFXTugQln6ZkGsCfflKRNUeYIzV4t1FIl4+Q/VI1P0MHYuIVtj9YAcBMfq34NQ8
wXwnWUgzW1zhL6Biw0m86Rm0FS9+HaBJCAjXDlnnZ1TEBbU77qUyHfx7nBSEA7EBuJFbVhKHlriV
A1uGspyGm5ulLgm6y0sGiv0qIWsMSWOd+pyXlVlQxeyceLuR/Bu0uxz/7MurhYVtsnOrsKGN4ql0
k2IvM6IvobZoGMTPZS3s6IZlsYb5OUK4j/ii97p63JQEWy7pngajcvvturTRt2dVZbbtbWsd3jri
3MpthU75HiPa/JJbSWE2uGAZ9Mx08WE8gDO+Ngwkn2tFoczGcjBnJ3TQbnrY+Z9TK83pZgxJ7Xui
NItTgJR6OXTga90vi269ILgFTVART1aRwvxb8wpY5TAN69fqGuS5MS93BV1XSNOhqQVO9jvmur6F
YkXG7+8dxlvchwxAUbaHXlklLFERmi7jpk46VC4iyIG0uRkj4nsdIDq5hKDl2BPWCarJLXed5+4J
6rZCIi7IKG/vOQATF6ln6rGVxF4PbQvdOGiUg8uQLfSO4KpAhG7p31otN5I1JDh31G159Sd00KZx
WnIuo84ngAuqWkmeI0JF6oD/kXYmO3Ij6ZZ+lUKtL9FmpJE0Nvr2wulTzHOEhzZEREjibJzHp+/P
L9DoTF1BBVRvapGZJcrdSeM/nPOdxLq2mtlebgYTu/V3hoEz05tICg9Le2Wn8mCAIqHdK7C5Y5sH
B73qfocoP48/KqkDe6fmZI6vbAAsA3GXck6i9TTzuvqeoJGbKaM6UTyQ+IJLYVujG5kpdrtC3mZp
cHZU0fy+tiXuvUe2kY461U5vgfaw1SjT60qsrbubZyAvO0TE+fBD0UOoiFVrAjGjHXn5urdsc90S
hWMVAbel0nGSO01GukTnlGYtFrxiGdtbPJ5jvuMcLMwd2CiFwhDuXXydugg67ltJg/0ZzR00qJ3s
1ByxUkbsmeCgZ0njfbmUE/ZZEBwVJ4c3G86PgSnWZSAAMZ8WDHsI48uuFil7t4pd0TSx2qu3Nlbu
YEeRDxGHPxEG8UcwD6sXPytMDywVWbGk/qFi4Tx+dkrLFr9uUlv7qWo9edBNT828wgpM4BP5BG9s
O3RiAYlYOpoEVuqSEiu0LYJV2H4nfnWNNjyISVxLV8XCBa3LGF90snUFNK/Gm5bPijBh/zAqjxUp
mF78yu95Rt2MHNNO4u2oqnpBcjkF5fWcN3ZFeHpCBz1GkEE+5eRCt5kYRfXIIXgJRHeQQHg74OST
rLKCRFhHZr9y3iaAx/29P9agXqA169o+rNnazreAaX3FxA1uDjIgMQcvMyOPYteVweIfBpw33b5G
sZ3NYen2JbH38G/EE4FCxG0ynLLbC+HUHWnDqcoLzjyMPg5YkyoaGTzDn7R84sNnejMsFqudQhdE
IoRSP6C+AZELpWEParAx+bEE/aAqbBkchkSqjb7kqSVPKBObhY15/Z73fe89ew3yWUKYWo+soskn
CjOssilxOgzmdLTsj5mEBfXWzzCc8A/ZVnyaYclNiAevmzZzHAn1nuukzZIrnhvfwSydo9bHOWA4
Ub+410o67JX4mZtYtBEoM4+V+kZnjQcZs1VkOLANm6E+ATHCcEDDXPNZWt7bp5nRh3PNuiIXPzyD
3B597myBNEZBrTQBEznDUEjGJJp7Ai09KEdfHZ06Hhx0hwsbhcvSY9B6nJROzxZI4XCoEx9CDhaO
GoR5PSP/0EXf8a2gjBu/I3pg6keska0HElIa0CkKbEvHG2+arMeeYAyaKjVxzyvZeJ6HKZy1+o0P
jlzdaweszgBnF8oT9tAqGR4Hqq8muGSY3UGPC7GCpjB5DB7gIr31wQhN2S3AwmrS+wryWtPsMAPb
JdhFI3yhQ1D6mKcX8hAmJO06W8d9bjK/eI8oA8YrzY3XHybTkldRxkE6sUU3XXAcZ9lPh1pIUvms
TsEwYmqB+3WSy0Li0pk8esG0vx/RBieIO9uutGGGTVqTqh6DANuVgzdfFLRWSET5ksptiYiNPTJi
BeZlWZE+Ip9tGPO7Y07aUUPXEC6YI+qtMZT8W2sKeiojxhc0a4khsQ45tb3pnKVPjsxr3OXos/gT
WzZaAj1FlgRHQdDyJ4c8M8Yy89R15fQE26K1eGsKYQ87UeZmwiveYelSOEgYKbkRIgIsCIxF6zkZ
L4iNin50lUPEcu1GuvuBZsR1P+hsZM1Pgiwu9NC2uEcCl5vpAUkdUTjD7IBcqLKu9PeM9eAi501n
hRVxa2z7nNEa2eVxIHXbGqPfhPuESOXPXE/VFYKRDMpevtJESYp26qHCnXF+xDYONw2mFBd5k6dX
XddWwRUkhrHC4lwgbosJsrd3bKao1Pw4JsbEz1JuLN+qMiSd1eyunIngHNH36uRk9VW6Hks4jh33
tjTRFYcA2ql+1P1XwtLxWRRiZuOLDQ35vKwoh41C/cFoijKBmTj92kbnunI3Mx46SBOLxzNggUEl
cinwgm8ScoB7vzjUITuKGw/9Cf1JcknijD/eoR/P0osucHtx5c/F4u5Ii0heulFpjSSYFvAGpnnz
mmkUlx+eiRnKGRfG1hb5ixPv61xa32LtFj96bOaGX0N2L4O1LvisyAEswwn51ycEGXz/ZPOyQaij
cybn6InmEZ9yaV+spLl9FbFXV/CdoI4j8qvXlBTBeLLZ8mXTVQeR80c/IgyDUBoE6wNZWsldBQZq
OURl6TYhC95zoE0l/Grnk/BM8EzrmyPS40RtZV0FDSNQlI8Pvc2qad+3RFXdrT2D/SeWVSRz8P0k
FactkUkb9gXugQ4JhF7S5a9wFZyfbpVmR3TWoO9xc6XPqhni5jLzHHgYZO/ASve0JW6XeMQOTNxo
+TgKNVb70lukJnUpUMTrgb9tNspLu6fGzDmzaQ6jfYbi2Rx0WsV3WrHZPo4Owy6ieIoAr+pIfOTO
6hoPopRKIrFxfObPd4kpJw/8+KBwPHS9Zh4TZ1boyRRfgmDG6l8wYpkvfEuiZhomX9ElmBjHD7nQ
zS2sXiJ4LM/HhirRDhFci1+GaIrAsw6mjUjKyBEK5AyfFSInnIasoQkbte4rPUMqBHaTORuUajFS
TexP59Map9u+8XiMP6IYd9vWjyz3EdkRIPvBTPFDU4rsu7IycW2YkjOH+y9ylxW4aPnzdT0fiBjy
USqWSw+Xvc+YpIHoNdcu7ApEY30nWGHi/g7IRYJxlp9Jhv0VAAIfDVq38rbx8nL6kpIS2CfdAPSG
X6UXI/EE5zETlkD0gaMir8tay34rvLpZrhC8x/U1ijV8EnOWvFP0LR7BXnX8PGAAcS8nNyEFC7tD
/masvv7MCJT/noHelJfndOdnq0WHGbJkNJcNHyndJvjLmdZIMjieK9kFrzHn6KM753WB/IvDVyDM
b8VzCWa3viChZ9yz9uNb1pFPOKFTu1Poo0jvqG2Ayc4AoaNPplYOag7QZcVBuJljH0Wj069ViPW7
ZrdECuOwZocAqi1WPasQ+kilt7ClDPj0pFaLGP8qj05Ajysmf1ui/SDuK3a76x66oGI5zp3C2KRy
wXmqnJEZqUzr5TSMPlAu1Pc3KK36+IJf0AHkLBFEb41wc/YcdUBDN1t5BLi7Lzp51WNsTDeDM2O2
4s1rbpc2nUY8C5MEVWRLs3VWkDvX69o2r4POhxPmRxg7gaXzfOfHlJHh0Mtzg5jG9beGWRAglJQZ
27uxxu57uwrc+EE/EZCEViTz9FVhG2/8xI7HdBYgsfcZTwsP5WCrZt6w2xM/iEJdfrBoNcN1s0Zo
NDeeieIviYInB163ds5Rp6R/byooPJymSOTtPdpybW6GRrtm39HVOaHjN277pMqIPThRd8HeaZOB
3A/iXc8Pbds/TzFolh1b1DNfEA0FoUmU7aSqAYWh2c1M4mBDQucWTr3CRREnif3usQ12rzsSwuZn
g6Ua0o2TlET5olnCAW2NsH6cyJIXeggKIl7ylqrY6yPXXKEqIzcUCkX1lVkrw+iUuv5JVyo/YS+L
PyPgeNPOLLy7EXMENKb96GN3T1V7F9UUiWGcjJDUq76N38Ft40mC5eSxmauihllQzA5v4zNWixDa
rMPW9R3ysQivKsowV1j/Cb33z0GFylKPaH/YN3op4cwzkd36vpSe8x2KwAj8XLXOR5EgJzniwaAh
diq0PgSALf7OI+LI3Dl4SXLe36nIb6XAvXc7pa17RqMCRcBZpbGcbwtXrxeQ2Ge4heUMR1GUQe1s
01ligqmnvFNbu2sGeJnIC/tjM1YztDMQG/IgAwSC/K1KAo16+CTbBK+x2GD50MPD1NLxbHSLf/Wy
6tzsaAaahKulSRqg4S0DgM1K/+PuEmvIaBVMs1zQUSgUwsS7etbtpPBm+EcR0fPscJ064xtT0UTc
lTVrhJ94bTBv7wa/hkC6H1FYp/ENuz+CpQ/sGZyu32U+RlPaD3t0M77nPH6yZuGmEJqCaGivzeA6
Lxzivr9zkyTrwsUv4vcOG0X3fV0wXasdo9xeht6EoZsQb+WUH01SeFdDj6cAzwlKgpJgKITH23xR
Q3ODDm/p9sO0VOgJUcRY89alEou4220La2QTMbl7ZMWLTcIFoNts8qWwA8ANvt2+ecBfqwPW3Lq6
XbCLWngpIyDQIVwuk9yTBpbaDL5XZjaIbhYUxexNQT1gOiclBxSZV4S5pdbpauJgTI8rBzQyL6IE
Y4zJaIwukI/09JLKH8/hA17AoYEPrghXV8wvyRq0CgtwV7Z7VEWy3EkEiY9ujPNs65dkCjFNsYqX
jNQA+yaqPYpX5hGoTRnst+qFodzwI+ABplbW7khM4OzxWsYQ5AmWgYTZhtw15+Pfr5ry4NXu6B9r
yWSZpRZcmyO7HTv+TuQXWkgYhsrbV3WC+tvH9ZscSdVZHPbmqhXmyk2GfvjOC95ObyBF8H1luPjO
ZJ1KPdnnev0RIUQcPYGeOi8Ul1VBLCgWbuv92Uae7KcV/hfvuFjbR+XGaC6pYoc3f0mW9BDHCJc3
TTfjNKMhR8dOKy+YqySS5sWjZARX4xW6DDNNzRsaBEry0aWnZ7VQEq+e3SUa1ypvALhS+QrumaII
FCREB61dDa2oXu6pemyyAjSoqBuIj+6PDmrHcs0UQ3fPoxQEwTESb9AP+ZZ/UeaQkx6mlNL3VGOj
8I5OzGwIBZWZ8KMn67hZYtca3pLE1dVlNaGnDRms1oKJUdMGd041d2LHnFLwbiCysvppSzaCe9Rr
LuDTxCRMQB3gnk+I3sfiYkwmJmaMYwKUTzHKTvXgoD99HzCJOTctScb9XkYUGIAVbDxAS87PtR9J
cz8jJNp5akIcfwmp2m2L5uSLAQlmcJID1DVawFkCkCfeAFWqFdXJc13q5YO6YhkfmoBQZ2KLJuke
EMDZ+IisWulygwDd1DcxbXN2RYKDn93WFbufbQDVkI01BhDDbAd9uYOLE28gUH7bAbnK/FsDZ0KO
VTcB8QFY2LrrCuFL3z7MpRtlz0M+poj++Vk4tJaMXTyvmSCy7lNP+m37TKcxEUcay7hkAWWtPeEU
jYp6763GtTJDthgwsvNvtBO89TpYuu9ZQBt9xB01uEcGdTJ945UnrXsG5lP0qOKs6Y6UMaQNTrPv
YCR3JK+U0u2UuZ+RZie788pHHoWLEW7npQi36KnZZrNqEuSSRAoPelS6FKeUOR3Rs+AvrBbNkdoz
mp6osG0CjvRlHePC2Xlu2pVfUAqAXcyJn54aNcUXrVVbzEg8adsEfETji+0x6EAz10zzhRwzjGIq
nryvKOvWLmyZS5NIlFu8RP1gtG89bIcRAe3cq9vzG8w7D129t8CGN8S8G3gU+78KVg0qIYicppPt
cR3FcEZYNbisRIDak43NkteQBjR80tbo9TLy8Tcx8poBSTajFg3UwImMno6xUBzmPfqUttDzN8uk
xcOSBEmCmypxEWyixAbnDCjvba55P+KTbOMXkQCCYTg/WTcWzgfsSx0PVIgej2oezZoaz7G86Sty
6/5nOtWIkSwU+CyU69Tl/wI2g3m6lcIxpwD8jhsbX7KLmDhihYwBcOtGA/5I1N8ok8206rfcy7Nq
26C2PyHrZ7eXevNE9izmw3ckNTYhQuSrXHgukXa7kbn4a7+eVzydXS63LTfpDaBD5ppFXunhDdZo
8bGudnfmrE2RFSb+4DzAD5oeJzvq38mxND/tTuWfERm0l7Y9DZAda3T5m5mXOd43lEUfzEYRXrVL
09a7FjiDtQvKIjsFg4GLJ5E/v6eY154spPEJ6mbUJ9sJH+NtmRCitQnaCvkVZLf2q8upVjbYfKsX
DBX2SyAc+2eepv+V4DQMfrjqskWcPXiNAIcpc+ICER+zvIuN3HKrcS7OKE/zLUvk8kojzASHRPRx
s0HACGh5gmFqOPQaTI2Lakg0wjPJHiOLONdISmFvVGoP55CtMs7bNVtwUTQJ2rWN7gQdAd2eVWDz
U9XPVtWdF5Kw2f6gzqrSnT0ZP6WAMaA8M2P7Vz2aQ4G9SrEI11XNZ20IvElpK/yguPScosdtxHk1
ECCFblULJCrIFbNoPHAYlD+msVGf1sR5e6aEl9blUHvNl8+GL0DCVxrSYAPm8bvYAoe1G1bV3PaO
1E+8c2LvSDofmQ4LslkIGYbvaTNwrtK9WanfXrRMQGH+jXHx1DYdQZU272tSfit2tjvJxuWn6gbr
eUIQfFyb2r4DtHxG7sBq6liZ5Ql6E17t4RRkdnlIoxhn2pIU+qot1uDFgMYYwgG4A+LGqsI1ktoU
KYhA8PwGLATvLTQzzcVUavtxHPvkoYkk78JYEaoFiSCeb2U3GmgdKMmdTQKx7Aqn3/opRqrzMHHI
v954M104C1aJzVaN8/w6iQV4Js0oa09W1i3ibMcwEk6C8sJF6zSGQ+v2D2zVmucsXqqbzBCZtUEy
w+DM7fzuoQAFyZgm9uefMs+QjrAI8w5O3hfVvhdklu8ti1T6ENk5oZa6mddveKqaJ92OMfWIFNhJ
bI3Hb0/dRMo5z301hsKinNoZN12ncEo1zCu0dGLDjC+/11Wc0Q6thKkCzXfTLcbG7DGgsfWpGqPy
IxAKUfgQxQDouBUIzqrpyR4DGED8PSQ+nh1LhOYqONsUwjUuLUZta52/tMGCTqW0Jvc6rqWx9wGl
U7Pxu4wTNG6ZJJElxMG6CUCWndp59rEke9wAlA0R9wZvNARCHA4Q24c6lfcEJHJQgemSHwgpUZcm
6+QduqUvTu5gFydwLua97x2ElXwR6pqFQ/YcGQ9CdG8Y11+MZVYeihkG4HZmr/2ODIcWKfIbpPzT
igiK4iGj7vXtCh6njdo8OcJ+YDneYXodL5Shf9YRgm+gTwt7rpanEWhTXVMPjEzr6eZ9AeOY5pGQ
yXz1vwh4byfgZm57Kmk3nxzPIokZA4jGDtQ4DwtuoXln4cT6ViTJeDdprHvU17ZL1TaWaj0LsRiD
AZorXiyB0muDoVSgiYzjYNoy7umynUAEhJCzYxC86YbgDGVn28I4p/Llq+YBZqHumXzZeH1CEP2U
L8hdBNO+o9+BPd4VOXKAHeoJUNAkHudvLpFgYrPmE4HnedtpiHNjQmhE00U0Yo3KA76MWPb3CGPq
eQsVP4vfsy5xfqZInbwNGq6O+XrRY8Iok+ojBeBwJdLpHAkwSZjFtB2xJm5lMW/QgOVy50S65YAQ
2EhbOTn9RRvzJYagPEoARnYD7zOjc6mOps3OwkvIFNCgmlbEOwsg83gFwJJlompReDKtkO6tt3bB
zz4w3ZN7/lsjsZsk3OE2huK9lBL1O3Y9PBije5a85i2kwiCrm6d8Lv3PoO0mXqMcgrhXIYTsFmEr
WEvMQq/VoIBv0qEB8NGg1AiQhMCI4pmtHIsa2y5nAhHAyvEkYi6ErtMUB2KMq3MwCQ/acWC7BnJp
onzfpcSUVBvYCsR40R1jwJU0Q6S/2Z2d4lcU8aXhIGJqTITMT2vkpRdaQF/Yd3iQgfDBmEWhcspI
nbNzAKIbEXQYkODp1i89sEE4ZKzOr1kKs8cSYqS7E3IybwWRuRnQ/Sp6RamP2zOKJ+dQ92wu+XWw
mUvSCs9JmrM+264N3Ztdl+9tUZrkihJC3Wl/bZCF11nyiTO5eil1yQC6jlRcXsaANxjNW4IZQcou
qdu3o66eIoJzKKDz2L1R2Jyg8sze9B7HPe9pthyq3SbSjv3d6JFuvxF2WSPsYWa9nVh16c2YYZFE
qd+1dw6tL5Z912o+edSJyfC8qPo5Y/shZRaNBUpVNWQfOsBY7Qz0knsjEvBQWPP6h4AUIoaNWWUu
ULDXIxMonzCyc9nJuMOf7bcC9jwbEZbFZ4sz6TRQLLW5KOLkvADocgSDA95hYgxYwPI+ahLkto4z
c5vyg5rbGQ73Vwy+iAyctUmbMOnz+LVDTzrz5Jr+VlflbLHG4Gnd2PmAfaVw2p7ggyD6wR3OQAcA
sWG8noknjsbyKV5Na7Zu3y3fJN6LB1YOvRsyYG8ggIPJuo3W/qxdIMnuzfeX6YL8WiVCHgJxxlRF
MDVkPOYxvJJ5PUm0zjfYAXFWiAG+Bl+fYPDmu2ONUJ8I6gnYaAL6kS+Dfn+ZJUgvwWaVsiW33Gpb
BJZzI7kbiXBJS31FJjheJX5Ou9o6rcPucJkdyrGe2EkRWlNrs8SmPsELJNdg2rW55bU7VNp8+8A9
/ddCpUxtE9Q9TD6a2jl21vmj1aVs3jxb08CV88gko0fx/LCUZ68U5a3eGqj72XnUgy+2oajFOFQo
GrMB18CxxXZDjks6ji9EHZonWu/xc06yHF9RR3qOxbChDg1TS14mBI2LMF5LeQDhRcZXZ8dOTa1k
8lc06+1rB5Av4/V4tjKk1sLKOoDxDaYhI+bLGVP/J6eK9reYTzKsw0U/fSTAst7WmgXsxnOY4+4I
kUu9Y6Nxlh1iqta7Tg80X8jDM8RfU5G+Ogr7AoRO4uovk84yjwgLE8Q6+OYxakVmfk9qqq0wMcwq
tyAc5QVHFy19hwql2FroBaYjXoL4FjcXey2H2QewxpT3DnllpZuFmA29AGt+Gvehw64bdnpcTZ9l
wc5njzWq20kSBdgTNqhtGHi2rbVljT8mj0yYYwquurK2M1ZIcdvPGRvxwBQIzRbNovaiJ3f0GUNv
d4QjKFgQrugdWdiyZGWHbWfDLhvWCCIDt4SzBdDjvA9WD06yJZeyv0g0Hvf9+XZx+Xp5inass0Fx
0IICsUQ42BLVZfles7fwPdNCERK+gBgki3yuGgqsQiuQEVqReYBKiTRYdqudgIwYVNNBy6kZQspP
3h34lJtHnwizeN9Ib/7WpfMZBNPaOIZZuiokDOg9SPPqh+qDaauCZmDjQ9lY6I1fMjg3wGMkyXqb
xqC+3Ko8B9EjRIo6pAW0Db0ureRHX8OeDjHp23crGCJ0Mu5EpNSIaIt41l5xeOvgTJvtknxaL+Sc
pd3elF7xppclcTc18C0UGBQMxbHv6oBsaax80YEILxoR5ocQTFuam5/ZkGGCtHvkXBel5XdADKll
mD6qSUXHmGEJjveZVGwwRMXNuozKwvQWj+bZ80lF2eKbiILbjPP525BMCduiqtFy25hoooEl5feT
0QAIkmHuasZKbPOcB5AxdbvFcJndp3nrTOga+JdbQewUzwVeEpK4NVXO1nGt5LSqEtl3nDrxfTEa
p98R+qQOoy+IWprdfLih4JvTg01TmW4ULyLB0z8A2emsXH7Bfco+5AACJmxry7TP4Nv1QykGdovT
arfi4A5IQxEut7R3bBFSsN6AqZjy2E32ge/U/MBdLquwEBGmDQIp5bqzlJdYWLqwd3CspxZTFToV
AHxUdwlZmOOWF2ZLKQPw6zTmGn5fO/Teh/JW3WKOcSRKzDg5Z1Z7w3iMBlehhCTZzuw1Je8PhxFk
vM0QklNh4mu5xy/EC9etWNzhwup/aIY0LUMJ24exhC0uOowC2z20Crd8RTLE8q7uerVjpIIkhJke
rVwBgOGZiVt93TCWw2RVtGZ6LuEc+hsUOexbEOeQtYyO2WYwmfnZmeJPIGlcuumxE27pcxeXCyx8
Bq7D9xVpVbbrWkQWW1n4yynndP9uOI6eFsi0aWhcb91pmk6w+VXsvjpDZq5ER8DJVlUOe3THrb6V
voOOBrRUfQ/vLLlbHa1wGgzF8pM57fxD4Gd5p5SsLzUT12xbQ/4DZqX6clcAIX1N+IEfWVMhFcoH
hvtpUsGzbwKjEJWX51lbUA/dzBqnJI0KN09+yxMG6ohid5xqSPAEPg/fqb6YovJQ1lnxgGom8RCp
6mq0GUZwPG9lsgwcIsJ2x+ApwIxm9n0yev7GlsuU47dphR+Nm1KziR7CVc5Lf53mdsWGGaVV9414
AL4mP2fLzIi7S4VzEYPvH1jeVEuD9IjBMpt2s9rMvEJpleyAU+7Pc7pG76SHnhTBmW33InhSGhkH
ueKthxj2YuoGvIEs/qCK9HngzPc2MaqYKVxOsOY+sn2b9Q1wAY9YtswrhvjV9qQodTjwm2MBbTKX
PADQWdAtnzKiomHnT7U/XJFoF6i9GpbMPXjkHJovTK22DzDCrrsJNGNdeTvIDrATL50AYCu1fywH
WPRJIT1svIw95/4m0YPfmaMOiGLyrjDss4LYpYlO+UJmpwbEs+ty7BFqB6Fwhq6SEGe3EUz4xblz
oMfH1DdTqgXWel+A7y8PaL5Z3kH25JAsVc8LnzdU519mxApa4SxNRRgFaidiWHFanRFhE/z2jEzy
FY4OecFhkuBZh7lgc/xg/0nesgDw2CZrEaZSWaRGYqL1XIcOnVpvqwgyvXXR1lcs/hGLFB3n0wYD
tvWtZeT201OqfWWa23ZhBmuAgqokvyXs08h9Y61NsM9Q2RIRnksU+jatcNBsRawLJxxHr/151gwT
DTCp7ExDaV2M+GjZSUDPHUikcMkV/di8/NQeTmviscuZnRC6fiofPA35DiOWOKIptF2GEHV7Uw+W
u2yAgAeffjEtewDwzOdJ2ujRHg09czRfOcjipqFP32c0+t9i8vPS3Wwcw+QJ9DNBZGzG3CN/D7bv
2lJiPeKYosqHG0xRVs8NZPd4dQfF/1r6RpW4Ypgduj4yoLXHcjh7VKshYNCo3QFCIja+cgkbSUcT
nJitI2DBC1t6lx5LfDSVXY4CMuhL61F4igmN62TNz8Q2zhKWq+sOVzpr7SdqPrRbcUBhvFkFgaK7
SaF62bguvCUlhJNdEImCoaQ2rFRC3I/oj1Jbk+zuKMtvLvvzLbLN8M1YBzHNawpYShIaEkWZH4fk
mmUwP+SqXzy6WdapKClsIvVGGycY4k8iRpqcjPVpQSE2s8iihrMZ+9Q1DnCOB2LRaIBReIMjMOSJ
DEmrvWPXmv4yi7rY26ajPY2hdiP5QZJVwH8NbsfdZKaKPtESdW8BslCKVFwWP3zHbj/QOU5BSGvD
nV3bPQz5GZztJu1hmm7xtqm3QDD/3Rvm1A9Ixpgw8dny44DI/gHy0vzpGqe+sT1ibvcpW5xoR4KN
CnYo7RzemM6ZeOS0bK63ysZ5HLpIm1lFRF5bhIRtMFcD8RqIDQAuoAV6jBbWpVn23RSGyFbTGesW
1lMBEs4X7aXJDdhl39PNoUzJdbwI8Nxfib7NT37CgUx0KHzBLcADRIjIm1Ewyd5T/iZa0/INlYfE
6Aej6zNJ8wUloE/sLX4Uv9u4S5ymG0bD9D5xxLZmw9fBm79jKvriJfb0bq99dR+5/FBMGA1DCGOB
sydZzIGiu0ziIytdw6J+SB9zeZ6xpqWzjLDXNfebIooO/93M2IZuDxcBxSuOAD+esg9RwXKVeTpi
WrAgOWB8WtO3YJG+t01QEwb7mhV1vaEgYFcAa9nFpSd5WcM9nxJIEeRuYf3FP0egmz990fwthCc3
c3/F70hXnskoPXddzOM2A0cRjEsQQvoMVfDf3UCdfclrCY6G3ssgiCOm4o4Wa662GArc4chssm3C
wZPuPRyf+QMDY/uR0bF8sc2NBxq+dT4VmIsf2YD2J2je7dMMurzeMHmBryMdj08MG5Iv4j+wviGS
p9LfNWBL62Mj/ASyRhsAE9wPNaugyxRhP6lVHkYCe/fPf/yP//2/vub/Gf+o7qtiYdH+DzOU91Vq
+u4//6n++Q/2Cud/evH9P//pO64QylUBukqfkSciVP7918djamL+Y/kfiUiTru1YNddO2d+MEPLr
KBnv/3wR7+8XcWkQRKACLW3lBo7n+X+/CENDn02pn59IUm3fVaX1rc/74rCmzgSGVpJ69S8+1vlP
/MvH+m9X1H+/4qpTV8OnyE9dJZZ7zj+iQ60mfmgjrUJnWbEMgKJJDn/+nOc/9b9d1XOIkHFYe0nn
l6syLBj1AD/1FPh+/1C4mffkOMaydoSUpZjIFoSCuvDEgWoV8/afL/7bL9l3QETbPveB+uWXRMjC
yAMF6ynr2uX6bGnTDxRy0TUI2chc1G074Z768zV/+zVrmwYK5L3v+Oe/01/uHlkSOOz1ojgR5oU7
e2U98501bvo+rnjhlkROezNJcnj+fNnffM9ScEnPZwgXEBP/98uOiNtqt0nzk9fMj2XELHvUOcog
akxUAzNd8Fsuz9InJLxFEP754r88Medbi4trDc8Jb6B05N8vvtgLq03T5afCbih9K0w1l6i+i+H4
5+v85ruVQnnYUXybD+oFf7+O19Lgchk+pEXYjmUlvEl4BTLKmcb+dQI1eTBkP7z/+aouf+ovt7BE
Zkp56PlKYf74+1U1G+45Mn524iY/80/xgS5kGNQZUseqr5ObP1/ut18mjwu3rMIO4p//On+5gfBV
kBRk1ZwMbczGVWbuW+Ik7Ef+fJnfPBtSBMJD3K45ftxfbxi5djMQjeIUVTMWU4J9WoLd2df5vODQ
bDWJHe3/fMnf/XxScHtiEEDl657//V8+mXVW9LYon07ppOz0cdI59aPFlZZdPNWq+qabWIygRGnH
L/986d99qcQ98YBwqPuoNf5+6bgDiQ+hm09bL2wFMvi/DczdePw37tC/XueXO1SP+apl6mJKQeSH
p7yJn5DZNTuC2HA3JCmg3ypOP/+ND8d4zfZgPdu8s/7+4WStV+bTTnHyg6of7/K8sccHD/nU9t+5
jhN4qGQ13+MvXyKmP7+c8RqfZho+COSdWOPHqkVz+S9ulN/+Wp5koaId2Gy/fiD0AAiZBlOeED27
h5yUlXgHWZUcyD9/oN/ekIEtWL4K6Wv7l1+rKNyIAV9iTl7hxy+ULIncOcIJQP9lnU9P6TqdRLmX
UR//+cq/e/rw7/zfKzvi7z8ZZxgeEHR4Jyjm4k76BZBHjh6JzwVC8WfXM1n78xV/91ltYcMLQjFv
8xj8/YowtDLCLDtzygaExBFFzk3fzuWDgLAMQbJigcqQKv8XV/3d2WlzSyI48DwMyL9cNW3UWk+d
MSeyXQJU/mKtP8Ee1iefAImvP3/C332nf73WL7cn6+RqxlfHr5k6/Wtg9WeOV0NE8oxn+WHE4v74
/3fBX26fAPm+cMbMnEpdtHw4y0vNDjtT/SQ7W703BhPtv3HfcHpBQ2ZEQiv7y/eZEGZp12Tunaqp
UAe2dW5/ozMS9sK10C7ANj/zmqs/f8zfPY3s3hWvXVu66tenBDk6jtt2KE7sn7smbCNSbncz+/J/
8XX+9g79f9f59ZlwTdbITBcFgNTkg+XvgrXi/3B2Zrtx41rbviIBoiZKpzV6TGI7SVVyIiTpbs3z
rKv/HuX7B5cslGBv9EYfGGgWRXJxca138PWnwI5M+ytetF1wi5ewXEvYFrfoq2Fn0bNGXsRvZRWf
W+SxBPWaxAULVdBmPPpubwQrsW1pOK4/23ak0FjK2abxa1Q8xiBIAAyq7iGCm3VLZuihdJ0EX68v
3NIH1QWn3bRsS8WJ5PLIcx3mHsxa0l/N6P9MfIe7VAftsIlt78j7+AZF8GZlEZcOIeHFVE3+p4HH
uBzTSmgZmD4XYEf/SW7RW8pvYVbJe0zDPEqWaVE+XJ+lmGLlPD9Ds1aX4GY0R7O1yyEHFBJrSzG4
luza/yWBOpRte6u0GUAQ0FtTQQquLBWonj6lYuf1wewmh8/rP2NxXS2AYsh0OtI2p7+/Sm5Gpy7N
RLfDs+KhxLFBsaO5R9AH9jcvDqq810dbXFqbZNgUNBFZ28vRzFDBGXHww7MLHPoWHnIOoB9e87OV
UHPM48I+9QBgViLsUiTQETGd8jdDh9N9OaqBSttU/50yYV+FwDC01a6idtnvrs9u6VuSyJAB27Cw
TDHbuDHEcqAtbXQ2cCW6b3o3bw59NBYCS9vCXQlvy4OZnEZb06Z0+HJSbdbhu+EM4RkBVeMXetTK
nZp5FuqwarO/Pq+lw2HolkplgZ6DY8yGqvUBXJeis2pCtTGzp9W07f1i+ILxCBB+SInFyoot7RMK
aIaJsIKt6ursOBZJpiYSRvC5qUtUo/2s734PlUVhp9Gp6+EkWPblkQqQWMuElz4rxwEyv8HTW1Vn
GY5duQUXoiDZp0eA4WiQi/2Ymnq3sxGYWEm7xeJopkZVBLdpduhsntyIbjqANjsDqS23OWX5r5qQ
yIrIQj8qELh2BIEGkrk1dC9G01gIT/qW/aWCmHhPp9JEZAmvN5ppVJe/R0ph3V5fejH9gnmUIs+c
yj6UlEihL7cZFrBZjPNqfIayDzgcwYibRCnHfyPQN2DmRARQ2NSfWgfjTARHRY1XCu8+7eBjy3H9
tywdY57PjuRwWVTkZktTd50qkFIPz3GGnyQahipaKFmnVv4H7rrXA81XJdT6KsoznrKJWv0cc4Rh
dlorhLhtMtDuK6drij7zL4wfpy2BSWgmTP7LL6xWJrhQu6AKQScq2wLOVYA7lZak0YTEHOVA/EUB
hgef0D6qtte/6bR888FRLJquvOl5q00H8VX4r/sKODQ0yRPO6ArkqNqxIYzE2p8qhBz/BcMJQ3lB
13cIj3bu+cZ32GiF9u36j1g4BaT4nAHqT7ByxOwLNHnnlxW/7WRqCGMhdhs31o1Rm+n3PIPWsDLl
he/NFQCkgNuO0sj8TR23yEpQRnPgADXlC1qbKL6JAmGTgwnTINjJtEJYJ/W68kEpAQl+4A7UJHkG
yQZ9Ycryl59c6yEuRoXhnATofnuqkxNeaRsUztMgMNBxDdDTzyaWg+nK/bQUbhDB0QxLgh2itTY7
zBMmrQjpt5ys1qK71zaaIMx4o/MlTwA3H6hUe+kzrCWgjrbTKScyaKgaKi5+e8V10ArX67brHzyE
grA9yYdGfxx6OBTn6xti+YfaUwTmrBPxZttSp0EJt1VzTw5CT9mRKh1G2arZDl+QEVFRVRloxYnW
pm9n1/3Y3LpA/LqjHwQ9/fq8Nd2jV3Bl4ajtRPLIbrCPIlbDlRxuaeNSEXK4gTVOsDn7niWEyM7N
VfvUKbBFDbhgDwF+GH/QbWnG96dOGukwK/I3Ds/raxFCnJ6KrfdJb1Fepvk20qnMi07cK23qFQia
Vp1vbPNGOMHn68uxECSm02lyMnWDx/BsmjhH9BpZiHMCR4+aQ1NjftHFgle/kYK8+VyVZvYfKgPx
zyoX8XOP3Hl4c/0nLCQEFIhMvjWkHoQUZiE5pgUKMd11TmDq6AwjVQOnOc+Mb407QsfR2tD+iVx4
ZN5eH3ch9SEzRknL1HUOzTxhxca7gVoo3BOcnA6EC/duOinXIbntjVFwRKM4SFfmuhSgEDgWguvA
pvswS7dGI0JkJnfdU4Sac3CXt3T2QlxeHOwHoeHCpmxKulpwtxF+89sf12e8tKfx9qMR4FCpFuZs
dCTZUgE3TTmFiaINO5h9cYc3kF3o4U1r1OWwvz6emP6DsysI9SC+sqVbBER7dta7lt2D87tLubgC
MQx/Wt6ObpSJ717Yq89tkQ0vYT1MLgFBAZav18IbW0lRXUxwNubTpJm6V2xXXSloL6U+ZD2UmVWh
628vZmxTcMDKdeVkovXx3SvH9jHi29DQRTUy3LVVm6AMWFvoIKYx5Faa7c6X2Ec26hjE0+e6/qEW
tiLtCpXeNVVoKjSze8OVlKowO1FOsUvbgIehGRr/jnEAQo/KVLkjee+1le2/sBV5iQsdaRvaUNBS
L++qRFoqdpCec2oKqd9leNjjs4vjtr1zrCICHNchF3ukAOK5wE2D2P1+fc4LKR/TpZZK9VsVhjFt
1lfpiYix0QMGIk9KFyVYozo5XOehBaV1fZylb0vnwkQhi268rs3CiwAvWGAo5pziIAGtlQ5CfZB+
ix1IhSIrjgNZ2z5dH3IhounEFCo4jEv9eza1XrRO5mOkcALBVd2Hnd75xzrQIkB4uB9ugWzR2M68
jqhzfeDFuf7tn6AoQHSZ1vzVNzUbgDNO1zmnCm3ruyR3C8BYGkLJUpXyWys8JA8+MCLld8KZLoRl
z3ZRS9N8QEvDPSG57Nwp+DP+gL4Lc4fCLRLIOLCKw/URF4IYNxXP8Kn3xaUxW8+yyYAKu7Vzigim
Bw+t6/tIC75GZd98uz7S0g4lkyRycSQ1828m8+prggooajI4+zSURrCDAYWdidINo/aBVYMeC7JY
pVv5JkqiHkqtPVHsk1FU9dEAYY7mc2OFz7qCPOwhzRTx8/rMlr4hBwIoxt/G7PzKtXrRBHAW2CeT
IB8cI/qIW1xIUTwpWtyt3l/P0E3h8BmpMU7VqMtt2ft+EOL0TQEIKB0QzmwEv+R3CKuoNiSY63Nb
WjVudAsUCFkmCcXlYCEq0chvB87JZjPuTRo1E+QJDcwPrNrrcbTLcfS26PW4HZ0TKlLdc+zgv3fI
dHgvSANNug22Vif/XJ/awrJNHRfbMfmOgpztckgx2C1uJ7p9UjTtl+FGzmnUx1MZFdbT9YGWCpiM
ZEteotzcCPNfjpSkPfIhqIOfHBtfy6Qu1UdMpzy5MZUyPSLKgves6UDwzZTAPpkdaH6tyuN/r/+M
hXBmUBEgWzFJQuW8YFPzlMNiqmff1Kjg66ElvnVYS24ZL/kkMGNdmfbC9+WhTLGUao0Ki3AWzDI8
WoPGdZQTQv4k4KPtPUWuL5DR0eAEXZ/bwjad8k7TpGKKSaA6G8uJCjdJNcM9KWOKgDuuYwP2vcFU
Nb0+0MJHNPHGExTbSDipRVwuJdqBeJ6FQjkZdgXmFyF7kKRlYirVDR5/afVNhIC+V54VC8kFIWM6
7jqIAdp7l4NCMXK9sh49mkL4Yr34qWfvhdZjkWJ2COXvcEvR/Mfc9wLMsvtibeMs5XeML0F+0BgG
gDzbv9h/WmXRu94Zmo1oDxobyYGR0E4OCCAMn4TpabeUJQIQoCkeRFEfpz8gX6NmDR0dZ4n3rwE/
heaxQ6KoGrODa4EQ0VKpeGfILhAVBbK1NFZTVC8iEPuhOYqv1wfUlladW5nEkRIQ5Inp76/uLkB3
OSpWkgWwFQSIqYuY54RHUHEzdMKXaB3ib+l9ATiqY2ye56FxbmModbi1Yex0UJH8DG88LFxQQrBH
EXxCWBXt246OWHlwLAPRKJEYHoYCI7d/d+q5QR9Du1LEZ7uaSF7cLGoEYDTuAMO6uSH3ObAO7wEh
srr8fX22S+HKIn02LbItEF3WLBYPSoZIbRN6564kT/ZxOny2PMsI9waWUcbeihDKgiTgngfdPng+
IMaDmYGUeX9KDUpGV6lgoPRBxnD50T3kv6rOaJQTXu2ujMCjFk7/ORFD+rVvU/mUCJnc9rElH1p8
ovbXP8JS8OKZhc4juoZs/NmWLyqw9oHDN0AFv/ruBogX4WiXVpuIiuvKWNN/a/auA1UlSTEllTYe
UZcTRQQDFQNzcE+IaPBURWnCLZHiQLkJ/enuUdYeNH8TenSFNnqndhvU8I1w5VAtZNl0m4meRFGN
1sCsZqxrVVMO9fS4RKQNW1ucvrwXN/XVZy6UuNs1kPIfh9rsk//e/6XJLaZmEB+Asubl7D2ZwE2S
tXtyUbnbWxX8YbxuYeKpvjker4/1F9r55lM74KJoIoC6nhdoisIEXA1n6BSrwRn4cfDZRXfmNsgT
90FVgJAiPBT2X0SGIdbBtmsNrTUTYhhejaC34YqWfb5SGlt61ps2FRvaYDSM3wC1UlxkBYZl1BEs
O3hocKn7ouWOdbQHgUGjq6QvEp8KnEUsFG4SU/9uxfi1VqUyEgrQGNsEvZc5K/fc0nZgUSyqGPRc
SWwvV6VxKGA0re2eci1BJ9wC9q3eZHjaqxvcJXKxUdGDRFuISHB9iZYHdkyaBOTUxhxQ4kmnEDlu
1KcgtiExyqpvPqv+ZFXn0VLYjgoIsD223HhcXx94KcbboPJMk6YreJbph72O8X5neugkOic9QuHS
Rp5pozZskDQUt6jMdyvLvjgcyqvkhZOM0fw5pI4ZZO/aZ9s7ZfLN6inIbvJQ0ba9RMnljps4aD9d
n+FSnCGQksnTWAZMNjviqE10uRM2rGmLr/UmcC13o6KQEX3KaQ/CKyyMBEpc1MTfSqNKD4Zf2y/X
f8JSWGW2yAeTOwmO4OVHzqClVWVvOacA54ublqStRtJV/tOEfpvtro+1lDVN1wYJC/UKc14GCiIq
+1bPdE30YW4gM8JO4lLu/0lUoDUCU3DlyRprpLntHOTpSqhZmCmFSfAfVCctLpHZAaoEYIUSUfRT
PRHTei2XxdHs6l+tUhTBykwXx6Lo4AAQpBaqzr5qEo1Ic+FacB6TMriN0OJB8RKnz4NpGl2xEhkW
Nu7UbSADoQNH1XX6+6tz0rRqj6tOEJzbwg6fJjjaZnCT+LGFl4evWLbWU1/YtX+bqiAv4Pa8QX/A
xgthgxbBudEjHZp1GPQIYpd1GT9Y3vBXzW+wfqvJaNzBQfD9+15t8NO9vpeWvvBUlJlqF0jUv0FG
YmYeYQEChkCZ2uwA4bKvHeDPs1Gp+kpk+NvXml1S1uvBZlunbiEmNb0WnFH1c/4E4JPVYxKK5lgO
qPaTciM+seEqR7/E5C3+UmctwvWbHmoZPA9YQVShddP6ZSvZqG0hCA/lyh5Y/BwsBtcDAA7H0i/3
gB4ZQPx9fiH6ED0yT6VvG8dEr5EtpxiOitP1r7+45cC9q0Qu2pH6bDjs+UxAdw7DlRCzD7GG+9Wh
RxIb1UpAP/6DYTW/rw+5vAiOhTa4pJFC6n85Rdf3PQ9EindONQeU1QaumvWMJ8+AqgHy2NlNqyIj
dFsjc/SQJo6FM48jo/8VpOlvVXIGyltFBDAJ26z8H7sxOrGCeV5aBWoy04VF8Y6C4eVPTJk/zq/g
1n1kH0IkwQzMJDA9uFFKxIFW1mBxsKkPDMpzQiXNvgeS0zKpLCU4C+xBvc/VqNT1YcRttT6OSMr9
d/3zTxFrfgSmRoI+ZaLAzWaXcdGag8TnIDwnRerHO7MCu/iMWt24FqaXMkIakuT5vCUFGJrZSCDU
zR67QJRGCwUN0IiS9y8kI2CvafguF1vQT2hOaABoKTqH/a2rh/kebGuGH6RZ3KBn3x6uz31pt5sA
sLmxqBrx7L5c1rjOG1/v1PBs/wyDsr0zU6X4JFw/cBFiMaq1eL743KNOav6f8cxZmbsyKk9HJSM4
G0Yo2lvsvprk0Og9nHPV8u8Lqi3uF+w1vK1l1dgT8QKBB5/4ReZ/IMpa4FAp94N6Y/0vZz7dJWQu
CKRpaVIMG1x0w92Ytvo/Jo3U7fu/MiVbw6KEqpKDzfbzWHfOCE01hMZj4j5Q9TLBprIB4ocYToFf
AimRupITLGQkFFK5RXSKR1NouZxfjweYJrIkOCe8LdNHx+2j+iiQXHxEp9WLDkHRecOxyRHdxK2l
T9G+/8CkLSBbYEVpWs6BQdBFGm2ICGqjBWoCsxgFdqrq81v3QetNdq+0YdyVQZciB/hUYVMApfqp
T39/lTAoitW4Ksf5rGdK+73LB0yhY4eLKWmT8/X5LQ1F7YXEziTnE/MmdEkaDYyw8s8+AmThnYXu
3x7PCv2QpFmj3lwfbKksBiqGBwP0M57vfw/Wq4l1fd7AvaIWmGhUP6jgZFwOqa6Od34do95AK4Ke
HzJEinqkaYbrA9zfHFSgCWs5rJjFSuawFDnY0TokZBB5mJdcfulAb1KZuYOHwKAi77yRvKgpDBns
8wGxkR0dmOTL9W8w7dh5nKZAwvkh12Xo2ZMir0uE1MvSOydaVJpoPXfoog9I62UPuWJ620Kx23iH
9kNXrMSK5ZFpC/7vyH9Ldq8+vupGKs6kNlvZtht9T0/XbJ8hTjsA2HtFPiZOgj6JQwqU7j8wZ1ua
JNqgo8C0XH5lA5sZhevEOw/QmJ7AG7p3doXe56+WP21aED/2nRzV4t/3D/sX4TmlJJqUs8UV4BYp
QdY+2FxRH1rkxzYBgfvGR3Xje5t3fY2QQxiNH5itTXOQAwUnT5u/olDXNZveo9ia4TXw4mKZ81Jh
6XdXqGiwHaIEw6WNFysY9F2f7lJZhGjBvT4FaQBO01l/tcCoJ5nct4FyalTRDfc2Uue3iEogpeOp
tcQeEvJ9bAelvAdgi2eylDulYDNsRdmMCBKoufatBljtfSDroodDE5x9r1EhvfxdOqpJEzLMO9c9
jjsbLlZ44qnnhue2xBhhJXguHWlKcroEyTPFmdloFqIx7GPDO3txh09w1sq+3RUl7CHZimYXI/H0
kQU32Nm80KF9W1Nq9uq7U2CCt6TGwXmy3XnuRxxv7SDv/9OSqEU4mBf8TlVW+4yL8zSoggKunCL4
bHej5BCgk+3753AMxjO9nEb90jmFPj67QJrKnYGM7Vq3fdpB8+BFRkvthSIB1+Hs2yJxhGix2QZn
RE2qH2VYTQqXo51vpZ7YzcpCLsUrXssMZZBtcl9cftZMS9KghDoIhdavUBPBsuUJmwm8JbJeL+ND
LCMER8ogQzzr+kla+rQTFJiqC+UByoyXI+tjWPNI4/71ERj61Ua+/YAiVouAu+b/LAYaCCup1dJ3
pcDKpThhVFnOywFdJdaQb9D9MxBYcNcafjfqXVSZeb1HqCYMVuBHC1kVzUw0+3kYUrGfd6fQLMsn
SSCeyzzNq4cKZ6yccOANCKwlYzV8apoIUxIZT+pKAQ6s+eH6B16YrwRuOBEMaUnRDr+cr45AdDbi
1nVG80zb5VrOe6E27X8GEI4v14daWEveQ2yhCdUNG2Z292CThNqSkYTn3kgxpR1HQ+R3CvUf3Azt
Huhn56TDB65aqgmWM5EoKQXPz6bVYF6SVkbAE6kVO8cpfQdRRiH/Q2HOvEe3Mj66AozryjaaAs3s
ePL84W1Gf57ccU5GkQj9tApurydAtZifAQUu2yfcObpoJaIvHE1YBRbwDYs3EETRy/UbLFezvLIH
52zgKb+NY4nXRUTp1t3ZaGvHTxg3WdWWXj3o/vevJ+dyojZRZhD2LNgavoapzBADr/C67AHZMePQ
hnmNmYCh7WqhDCtRaOmbAh2ZWDc8MDk0l1OFp1XEWHMBMmiRFb4VZgRAVuZxt4JRWSqfIJAAuIK2
js5TdvaUQ20sVRzU905gEbvbEEl2BPuU7naQg7JF8if6qiUIMB29MkM0uVP+obyDvI1n1RYKfaaF
jtgo6wLbWL1d2VdL8QKeow4GghT7TaG/SEY07ZvKPoEUctS7Ak9S70aTddd8DXGDUDaFYjTPgCj0
4mjQCfJu37/m5A1U4CBa8e/Zmsu2NRH6AymLsQx+M3417Abgeoeht8wtxi4fIAZLoD8gIokcmj3H
speJ8HUszdxTBbv8t5rrWobUroX9wy7IRyVAmpOK8X0/YsP9dH2qS9sNvALX+nTzABm83G4uEtV0
AxLl5ErQWFtdKZoWiX1Z/fnAONxxENcmBMgciutik5SgPUrvZgz6mygvZbw1KMqtoT+WIj29VUQb
qE1JMS8KZmgIo7EBFBHFw3qLAFdyr6voP0IIDL5dn9LyUBQfSTR5Ys77Q2lSK2g9M5SuRNFNm6i/
I7fsvuUVd+kHRgLTAASKhJbSy+UiaShkYe4buKck8OtdlGZY4uat+sAedleu6qVJUWWj+jAt1Rsh
gyIy2zGhxXsSAXrkQ1IluMkHuORuvNzpVu7KpbBOFgJSlbcp9Njpx7xKZJHErnQ8ApST5Xu4WgVq
h828zNsRM0/s1m8dWnzjnaOP2crSTbFtfnE5Uzx3VNJnY15l0WNqsCZg4DOPk/IX5yN/iaX6O280
50GEvosovDXp8Qd58VBHdbmSjizM21bJRxD9oBbwpsetuPBha6/lgZI46YtSJf2wHVonv9fMNv5p
FU7wUjoITq6E1YXUhOcaF8vUMeYqnZUCIgQRB8+O/HMs7fRH0uChY3eV6W4sJTKeyRrCleCyOCBb
dgrhvInn+7ZGHr3NzZC8Fnue78huu1/6ynsRSRMJLpLYW5ng22AGBorC5IRyZ8Q5xLuYpHwzpLhO
A2WcZ3Qeua9IwvRf14/jm+WDNsLKgcHg6Ujrcpr2q22rh2qSKpjknivwCS9OKux60/Yy9zdy0Gsk
7nQ7QJfTfLdWxmzcWWqASkfYC/wrzvC7uRRcaT4hnJgdE4o62DoFKtryg/veu3AalAqOEA7hAPT8
5WTjno3pY6VyblnNHU8/YxeViPvioqU9I6uZvTfWMR7PS2BN8GWnGH45noADSXUUeQoLDnsLRyLX
1Q2Os7nyOQDkE7/3KE7DTaVBimM2N+8sXcegI9NkFxVotdvI0fhdtsNdKL2hVlYes9ywtngGy5Vz
8XYDcfx5vROfwXuCzrmc49BneWKYfXaeCii3vebcR26A1rHVUeFOilDZhH5XrkAU30R2nUF5RVs8
+4i25mzXdm5W+mjFZmeBcZTc+dSonuMhVIddUa++ghYHA7DLUsLyoMF+OUPU5AfUPuL8XJDvfG+y
LH+SOUgUhMbV/r0Z8zSxV2PNsrU2sMtOG9L8HA9Yx+xRS0f4F6Ah6qjXz/2bcDYNNEHuSNT4gPNX
pDbmIa2oDuWUPLefugj9Vwyvo60rPQ3ZUbtZSdGXtgksdJuqHo8BANCXH7HnNiiBK6bnmsfRbc3m
uEVsfug2eJqa9zKrlKciqPfXJ/km92aSrwedbRNhBph36mF2TspsfGBnKJjMBj1O4TYWM9+bIvZ+
+1hzblosolYC69KuQXIIPCHAPt2S82c6em09eg0ZQIK0AjsV2+2ub9Hs3tHO7k/XJ/rmspgmSrqN
+t+klDHXFHPtWIJer7MzRgDFU4Q9NPrrWZp6u+vjLH5QGPgw8SUMrPlh1xRdKmPVpOdxoCXpJNhZ
ec74b6m6v/tMqgOqsKZPKy1P45XQ/SbL+TvD/zsyPbTL/VOMreZh6Zee0bO3v+c2xTNrBOyqNV5+
Ezet83XU8x7bPGzA3AkorXy9PvWlAyNgPPGOYvci5Hj5A4wGwfccB8YzQIh7TcuNTxp215gsYJzY
9lr68/pwC+cFbA3ikcRUmobzMlPuELQ5+ygdZUa9ydU+wZzTpihJ8Ii+IkxqP3TYQByuj7owSTh1
vAAYG+rsvGwYoWaSOo2dnoHqy/tAzdwjxLr0DsIjNosRkiDFe9McIEtcxCCrQVpI7pDLz1rkXVlN
meM5zeto3/ulVtyUqO3W776KL8eZxZ8MjZYeKdn0jOy1ixUQHPNj27Qa1iE1xY/rn3Fhs/LYZt1Y
DNC881yxSQISgiBLzpWeFwI+t9Pciqas/kwo6nMRhdCSMSrgMbYpJ1+Z5xDbSud4/UcsrqUJBYrs
g9t5Xogtm0IEFH9ZS6TcKS1F49GrXfuGhARd0BrM/PXxFgIe2DNbgH5jzDfJTiMUmM6tnp7zCPMR
pSbKbSo6rzfj6KTpyrZZnBw4XhQNVchr80xOMwusXF0vIxAFDYZX2fhMH129LStffMJx01s5jouT
44U1YdA4IXNRICE9/G1HJpdFbfnQN4ZSbfKm89OdEvSOvnIMlw4/2pOUB2n90FeeZv8qKbdyTZZx
FWRnTgduvCGeL6Mr1SdhN80XLvVx7+qV/O/964fqHwgYtDwo3syyR89S0whneE6IIexHJxdQvNDq
/5nKZE0xZGn14FPAm6fHpBJoLucnMqSwuwFTobpGUf0h0cNAuctwEBseyZF796faKHQXV/bM4leF
sQqmi2Ik/78cFbMBytUwd85hrqpfQY/Z+rFW++i3KDT7a+FGj5nqI0p9/bMuXJkC/V/i+N/ayrzc
K2sDmKReJWfVrYJvDg6om7rRcntnd4HABTU1HX/jD7aW3fiYZvsred7ipGGCIREwCTvN2RX0ejJX
KIh2xTHK666LEVLrFK69UepS7Bt/RF47btHTvj7rpRU2Ic38pUQSe2ZhHdGC2sfRl2DQlQkoJnvE
yinNb8JiknQHI/OBaU5kBiBchDvesZdrC5tNT/FDRKxPaPEPjDKKXQk3+cuo1u2tWYMi3Uaal69A
nJfWlj08KT/Qp6ArczmqraiuDjoVqTDNRUl7QBeINMg7CRUjx75rlH2jG/WfqPajl+vfd2lZSaNt
qnUW/1Jnexk3GrwpK0TKiraWj4ikYyWH7UGyyfN82Gllku8cM1/TRlu414guEx6AUWnaisv5lq2K
eEfgMV+SvRtTt7rnDmfgXTrAptwFVY71S4QzM0Zijms++2Urf1+f97RvLopdk7ossADgmWxoOn6X
v2CMWqG6Bb8g1UY7vAvaxP9M/8TuD9fHWYj3jDO9U+haiDdgGy30jbKQSA0VWKKUW9w7mua2HMso
wx8OJ4SbDwwHe5Fy8iRtMAfhUYPRKMdb4RnJC3ZSBndLe7Bcwx3hmWUxgn7vj0rs2/8/4CzYj91o
8V5Gvbsh0mIxJJV+0yhOdcpLHoG4x+Ew1wfp76joxhUQz0JoYGigNLRRJwrO7KjKMtOiSKKrpHsY
FG2sBkP7Az4hzffC6Zx/IjTtVzbNwmFhxAlIjZIeMPnZiKiU97WBeeq5LEr/s6r7EpxWj+MqzlDl
f6nSOliHWTjqXF/UpdPyetjZN25a3ASFoURnxyt/ZXkm71OjjnCvydriV+6W90CJPuNk1tzhz5oV
++ujL35mytHAKhAyI1G6PClVOmiuVrPCY5t7Z/CG90XiDb9q1Rigqcvu/fk1zwWAOzzR+Ge+g5Hs
jpSwi+Kz1dS/qzLDjUr3xFlphbkmNb0QdUH2UdBHbAxprvkjRTSNmzqqjwZ8rN65RZ7c6aXbN5tK
8ZpjUAc1ZsS+O7kivx8DPYWfV0PPltQp7ChAfzk+izKEwiILR+4dxTBPNWngyhdd2rXck6DBgXEQ
8WZXKBh0ev+REZ6zpGmxYRm1ur3TirjFRFCRzi5SNCzT2gKXqZvrW2cp+FHooo0HBwLs6GzrpI3n
1LEC0htE63Dfm1C/bMgAf4ymalbyhMWhyAF5Bf4Ffc2GclEFb4SvhGdgx+WtXYzVbZvBtoxRE3/+
wKxoozIlKFDcYJcHQskGMxqwAz1jxItqGnaEmz5qjE+B5CL5wFD4N08aiRTx54QFObJxxeSNUI4F
9oxtNBgHyzfwovJjmfUrcWbpPCD48v9Gm22Ueoh65B+RRtSwxMMjLgfa9SjcztgGMR4BBT5L7gYJ
YXnMzSpdSYHe4rk5EsADERFB2YD9MvusIxbqqtcyetKQEGLA3sWoeGpah5YClCzMPt1ee6AMZ74k
OIdjCgKy/y7GYXyNt7G0lxAlI+TBJeYNM8sNtKIZsIEMk3PSVd2h9SN5T2O+3FsmTtSb968wGHbk
YWAMc1JmgQATaxhWQom5UrB8CJImFNs8qABSFzWt5+uDLX1jcDjGpEWJ3icNjMutG5tVrgxpFp7p
m9YDoF8RdftBHZt9G5eNcdQt0XTbCsvZ4U7g7fbJwc4t34H6Kp6u/5SFoMT7kNiLAQauCXOAoOeE
fl/FCMsFWSwf0qDTna1Uuo3p/nGTaFrzRFvb3ws3Gc1vDAvRjZmwbLNvTSfMwsUVgFcB6vS3CTRP
HCTOvPJHF5YFogCBnUbvvz3p8oGQQal6yvBnKUOtZaiujn1wtps0vHPHPsPb2un6Gyid6ievVZV3
S3GD8JmepibDTQo5s0iInIOKbSi4TmVQ5AaCrn2L9Wf8BZqovbVCr1sbcCGVBjPDQpIiIJsxb07p
XZ2psmXAUITWtqm1PttHohPqyqdc2jIoU/MA5tHNhTbbvJXwrN4TNp+yVaInLazwG08yo/PuO1qc
3rHIbWqLLvoS/XtH5sTQmprwa5SJQDVcHpsgAC2hCWg9aefwsG6pm/tIN+l5DJQ38tAiwT683JpO
Kv955zGZ9g3XGk80hB0xNLkcGeEhFalhpzl7gvb4VmLI1dCZtnzo04HV61uRjvVhaMVaqHgTAxl4
qhoBSgGiSHXlcuAwte0g65MOQfy6fMyy9s5r0CHGfj7p3lsSm5LKSZGXJoeg2TjbsPhK4W7t+PIc
GdVwwqGyfw6wsdo67SDfG22noWgJE3EAOHBKLmdVlJ3ZtyKU54bWZ7fPFPAAe903+/skxXju+tq9
CTfTtKiCkTWDuwE3dTlYHupkVKER/7BhhO+9yhv/MzprOPmVmn2b9tlaPvvmgEyT0yiqUe2H3jiX
cB9zPa7KOkp/dL6Z7I2yKn28upzkPnby8ScCZP0tMpvOB6bJOx5YGi5K0KBmy+e6tZX2kMF/FE5p
7dJUVdQN9JN4gxhAcoPvbi0+NKKJXQqrhMjprIWTcxJDmuHxjyQfu00Pr/cxkY336GOreMgzu1sZ
701exHclb7YnlYtJQnc2w0G38k7p7eRHDyVoPzSBsq9Vs/9Gt6U5YBbrF5sk6kMeDo77TgsjLgxe
8bBqwSMT1988OZM09DFrHsKXXJQYb47bes28aM4HIsUh56JEwbUImZCk53KfIuGhNFali1+iL4ZD
Vub1D0p9P7VhVCEl6/6PvK+UQ2RH9TfqDtVD2FRPwKHqr9ePy185oFclGX4HcL+/WoQTwJF4e/k7
0qwGKaKOxU9Tiy0l3+hK3Lf3uDo3aK03DiJTmwxOQbBHd0KFKRGFnl5tpFuF3ecxNjCC9xo7a/7U
NfoXuwSl4+8Sr77fMgLYBcMFI3Lk94MMIAPYVqf9VHZW9S9YXfOEZbJabYSRtJ/03GqCPytTm+LK
5dQwUwMZA4FuCnXzuFNbdZcHrgh+9h1w508gHeqfWOliTE3aC7Z+kKq3j1CJNm8CvTD0fWH1aqzv
0yCNx/tBzYX4IgPFjzejLzt/N6ShN8DuDMb8qAxZ5H4SQKqz29Cj6IFFJvo6t3miJeIpivijtFrd
XEFOzKIbdz3ACQ78RC6f1CqnosWr1sIIoM+Vshh+ATXOnrXGCZqNI7BWqDXHO1hpu0ISg7A6/4iI
lgKcAOpHgZTkcR5Pgy5VYsh4P804yM2jUg08xDYA4wvrbkx66e2L1nC8rQQWIx7LBuqYg77RsDfd
TKQYd0sjOZShZ/9UfV8RO9cZknAD/Ku1t0Vg5f4hVPwyfU4w3Iw2XTZ6n80G7seDadc6hvW106VH
3y5EeqoM1/XuSxSNxuLz2Nd5UT9iRJscDZ0ey/MYIih5E2UNdpTYEig5nsJG2bdHujHlnRqmSYXJ
cC+CL6PwusfUKjV7I5Um/G1VPjaLmVGOX40U3ZtdpbScyVjGxSEchr69wQc0co9Z2GrVto+9DPu4
uAjDQ5M7fXPX22NJBa7TB9f6lLVJ/CeiLNZupOaWxV7qeBf+GowBQfkqimW4jZPI9DY9OpxGeLDi
zg1e4IHEP5yBT3af0iiX28JM4vAxL9DqbigWGLTmN7VZmMq9XrjypyQ98vd64cSfi3JsamQVMD4/
msinefvKGWLjtsdrNt/VGrjJ/diWXb7H4zauN3XcO89Iq2r5Ru3MyjmC1IvczWBCT9/2XqVjXZzr
Q32A09MEt6VCnQY1g1F5rrjM3JsMtYFkA/yq9786xf+QdmY7cTPhur4iS56HU9vdTQMBQkgCObGA
EJfnebz6/Tj/XlLajbBY6yBHKKqucg3f8A5Dae9yxRS233SgW69zWS5T5LbNzOl3qGjIkQcWd7Su
er1QLJoHKMt5VRXE0IOm0f6hUSY1r6xJdaoHsie9uzEKI9fBAMzJpdqhHfCtFJzZ6zqvxxvZqLvO
TQ0ROejUznV4rHp1dHgA68rY6VqhZAepc6z4i5yoiXlTRq0Juhdp/fmiiezYcVtbgGLP5hxSvj5K
V1FHQ87r5XjIf4WoonXeyDP/YpuNNXmVWZR3XJ/LqsV6OGInrorpSkNPIr2ximH+Hc6tQCe7LawS
O2MkSxB8SOU6sFS37KPB9nizzOkQYh6T3cyDLCmpqyVcrqUvZcgGfNEJTIIHrG6U7lhVoaN80eVa
yo8BTthj4WldlWcPYZZJ4X5E91A8K71Z5beNbKVt4TdtGqi7IVBL9J+sLJLjH4EkOqG6g9JYhepl
Q5QZ32Sgh+ZVVgCxOlpVERY0jcgePI5e1z7ItqTm4V6dNa0MvSGSrN4dMlMPLofBHHErqaMwqWF0
96kdty52Ikg81oGaCF81p4DKOsZKj+UkQvm7CGv5fqY5GLo190J8jLialT2S/+pbgGfYla6gDuDD
EMfpVO1rWXuYhTQNz4pWasBRermLvw9Ijd/okiaqa6PjbXK5oRBNtu0QR9cqGJzRCw21rf3eMQHn
DGqRyfc4JcdvHVBX40aWyYsmKnumO0pxNnv4wxqHGYlnxZVry3wx51z7WSGBobC9BV7d5jTjdRyU
2pBCA7Waxi1QFAo9tQqxQ62spmhQubKRk9CzcgRwNEcKkrlz92pjxZ15TSJldw3ARdsVZmGPFznN
lsntmzDADNjKi+yywpKq2cuiFcdZSzXFr1u8011naqcWFTwp7uQdQVWR+ajT2re9NEuV2+hmrvh6
YBTioOmxqmOubOB7vK/hjCbHHuZSAxYBE0fjCTGS7DXodc512qWN8BGk7fVb+Hhtd5nWaNFeo0Yf
99k+lmfdvIzqQPw00nhq/HTWDIFQv4pLuVWFxgPU83jwpXmysKVF87EvQreyyaM9Fc3s21BPgvYx
dUAuebSJ1BiHQHmZXVH2kk9vXy33RAEIYpUdV9TXolf7C3nIVZK2Gi6Jl40im6+aIQ26WyjYiCSk
cHQfa5pHf3je9PB7mE/TflRQknptLTNUPaOZgXqh8p82B6Oc8zvZSRzDK8w6NnbaqHflfqLl1Hul
WenjXqK5CYI7wQnTnRKQjxcpXRLh54Fu/cQPNpquhnbhG9upoXfHrnUWG1S4yO4wt21+XSdgvnal
GY3mMVcG9jOUbdV06SMW9b0e5VF5AMvUm7tAzsGkN6UlKdd9j0Ke4jfIQykvU4Yk1I0M0RTRP2OM
U/U6XAqpoAFC1tPhzei8gGym/NnFQ1lEB6jquEL7aSnmzPs4Glq1M2j8LX5IwFmoeVGNWgvd0zwP
OmdK5uc4NJr+ogjb9KFCYbq7DbSAM27zjOCjzRTHfdG2WulmeWd/Uhpn+RVU+IhbqJYgz7Jm++Fz
oGCHbSrPgZbinsyl/6i0TpJDMdkSojwLlRiK3J0KOGxNMmr9NFSCvBCLsC3VZ27F/LGZ2vDKElH9
qy3nqT+UipVsGZysMhYmZ1IjBRKMCCN5/LpskCBLlRDYihcn1YXhSlY53Ch9ply3EpJkYYmbgFWU
uCeMrVJufN5V5WDp61JdpFjxNyc01gC73BjoDNVS/NK25Vh5yWRGTxklKd8c03QrZ1iW7iSwtgEK
/+3JARSCb70q6TV1aBv0p+LnULTSfQwnqv3C21EUvgKfwfaNkELuITd6w7nNMgjgu0puq35XhzNB
WaLFMAvglFXHAFD+gw4auKfM2zr9n2AQdqH7kPW76McgCVnewzPJ5GPk1M3vKjfNlHvTzoqrGZBj
f0Gsl2sbWNezjQNdH1kRUjMOI8nuqu7Ux6PZICNlPM9Ey/XymivhXaKK+mqQ+ppNW3VFvVHrOvt8
jLkQ2Bfm5CLytsrC6i63J5WC7/PyanUu/IghuuwkSidu4YTdlgKusU6NWBxKI0vdHxYsW2c1x3BA
anQWkfw8xjih7ctSybu7UWrwRjdIZIadUSszrB6+nuHnamr/Ap3Rqx7NGdhSk5RGY+rGMDrTb6JC
8M48wCSd6xu1zDvlAntt07mf8RMvcUhf3JVzt9Q0Ub5FUxkYhOc97IQRpW2cJ7+XvGThLkCKI7tx
7DTLPBXoYrJTO1V5QtdxUFxTryqwkyVdNJKcMm4ui0zM4kGvS6O+C3O16HBv18au8EF5y6En4R8u
2R4SmUF8zHRApW4RBSqGx5A2pZ2lJkbce63ZK9YeJWA8z71Rbyz0crgsKJDvst7oFzvzos1pogVx
2Tf3+swT9tMJwix/sURtNJ+sXXFXLURB0jsZWgy1q9WVhQJxHA31MD3RLwh30ZzjWCQi+8aatRcs
HqWNPtf6STBhv5Egw+WikKrS0jq9IdtajMogWvlJKsgV9uaUhPtJStQ7OTXS8CDbc++rdqrFbiK0
KnQbs0j0jY2/Pmz8BlR5uaIpgdBuWyuJDqEshamTq0+hGWqeZSfJQz4UwqWCrxNyQGXbKEaeFV7+
jsjBBj2BfgCVgdNZJ6XSGVXcqE+WTlQRtZD3U1FH+6EIAlcazPmAPofi5VH7Q4qk+Erp9NCzq3RL
TP+dmbPyHHokKyg0qat6WmaIjAOeak9BG0VHGebVTu/r6SvAK/mqa7vh4uMAYC1eRV+Cw0lZCyg2
y81rcTrxerK6wRhM/WmKnea31abmjUPeY15Bp7FkN+pi2/HbNpnTA/ZfEiluLdW7Tu3L2Q8G8Gl7
sBbBRkFjVT3970eh4wqPgXqtviYWhNjvdFDd9CdgQMJT0Vfa2UXVye7c58OvrECLYD/XWiD/3FiN
ZXn/fcOW1aCDCd2GV/NcOrRJJvBt3IxPQtjBDzAmdeYjZFleVKLVnJ0oxDT7SRCLp8Qp6p90T+Md
xFtZ+eRr8/d3MD5gJSrT1ARPv4ruREVsDKPx1DW9fRfXquUFjjBbgsDKIui0i6Q7fDz3d9Yctx8q
/1R0Fkrt6vKnGylLMwqxT2UU/YkHvbiS9QLnqQzalU+5rv2BC5H6OdzQ8qERCIFRrKPeu4honM6z
VyhJyFlnPvXjIF/ossCTY5jn8Z4Ct+7aRhJukXHeud4QrloWFbEHYC2rlXWIsdO+zI2nvG7mepdP
9XyF14s1u0hyBzfgs9rE02KjHzz4QIUn19q00V5fR4TLpJkqBWwaA2y31RnvtKqV04ZJy6gBHFrA
H5fE6IU3kmT5cgL1MIu03J9GY8vt6KxutwwNbhSEFvhVfI+W6+efSmGnUWDDvtB+isYgGb7EOTvi
XqS6ARokMdRuh2ZYUt9A9UaDyexsbdeTwQ9ejEb5TYHMnThm8SBd9GbQzX8wn1e7yJXpOkT7prGU
8XXUh7aLcckRyv0MvcL2Sshc11CDmvLTjwQVSFpVaOnTPQKgfjqXqi6QqCpSlrHkCY+Nro1dMeop
aAknSW4UEEUb4fT53mFEwG30kWx6EGsRfTPUA6WlRv3UD5COZl1qH0epnfatyLJLB+uqi0aTp0PJ
03ZIeUg3LoVla55eTnw9bmuLIG05L6s3CkfCVic3Np+cXnQH1S5aPxTOiH76OO8/vgzeeQ+5fDmS
6M4ClKThcbq4gmrqFIyl+WQOSFy7HQpOx9ZROuEWlam3fm93KVWsTvmCoXzuXLQct51KXwvYXVQW
4acvJ34OzxQQdtleuumnPydpA71PJ8V8qia1/yrMoNqJckr3ligVd4ZZerBS/ZMSpVxODMqCQ8NC
Vh39udNBR1uCfVm25hMhonUwC3l4iS0LUEgDf+dzjdf/PxYaHhTwcUVaJ0+UiLWmjhPzSSnU+MeA
gqKbo/h/bIoi3/i259fPMi+ENZYXH/z46s6tHGBZEl/+KTV7rK14gZGZU2tvSopjZISSF86oN6pG
GG3s3/cHRocL4Dy8tvUchUZNSO8N80kaGscfoz6/wJcCB6jcQbi6K3b9UD8HhpJt3LdrJREWF1Ed
BiUBJ6ZE5vT0Qxp9Fxm6qNJf+ohSyQP4YkdxNTtUaP12cuoWBt2e/ZRpg76vMr2yfPZWomCMUw7Z
lS6Ulg0/lFSRm16LdxpuK1tGme8cOHqKRPgLhhZC87rzFxVtkRTZqP0SZfsrCNJkb/Sx8LQ0Vf0k
xH4QLKbu6c1culU4pl4zhs4hpnTnf3zyzy8ZbKpAYWLSgeCBuQ5A20huOiF6+wmxLgHwqB/vmqqX
nqfBkLaqT+chBwhI1CLIrHW6+2tIHQDzMjPJwJ4SOhBXgaLVx0AYMaB7WfoxK22Cpma9daqXU3t6
i9InAu9O7YfePEHA6WaI59BKZ7OPftWqRvOCJvxThzdEQ1Kld35Zd+Pvj1f0vQFRoFusCZay09rb
ibLEIEJdjn/1jTH9BMDb7JxalQ8QGqbHrpVfPh7ub3C8niDxBdSUxcmNlvXpBOHeWmVnWeGvKrJL
81uRJWrpUU9r5KtUyJErlZRGEdj63YwiuKo1bBXdyWqVQ0nMu+vNJgFJOURdujcGnOgfS6iuG0vy
zodHyMzhHicGgXy5ioAmZ5y0KGjsp6DWS78wCLzisU2phiXDq551tluLmAfm45V5Z2sj0gq/zCa3
QhhhKX/8E/xITVrN2GszKhovwJUS9Xp2RuNRluIm3kgoz+869tZfYUmiTYKT5bf8O1ZqxKlAN+2X
bEWxVzVFf8jqJnVzwvcrU8jd/aR0pRcmkEo+O0tGg0gB8AwnxTPaQYkhQDN0Iv2FpJiluaCUcm9o
cOFwk0zfktt9Z7MxGmg6oJlQlNFAXs0Tr61uGprkF5aZsurlbTXiWqgjvnsnxZg67vS2MCY/TFH7
2qXJYFvPULXH25IebOAaaiD/kZFCtK6msq+mHUqUdvyQtA379JPLQi4FttrCAIlC81n9LsISE4eQ
VrxEE4+OV2A16hMlT8EOMeot/MTZ118iFYQ9SWHJYAFznK7KnGQ1Fk+OeMnUILnuzSQ92FlGn5zl
cftC0r6j83itNX298cSe3TVLmYgCAvEp8lQwMk4HFvlIpYzC3nPM+/BMiW6+6vty/Fqm1fgMNWTL
auP98QBxEYdTnTorFuWWVuhjoj4HTZZfqClWXf2Yp7scwbzKDVFi3qhOvTcgGQx68TRneCpXE7SC
dIiiYNSfAWLYz3M/mnd5SndMxvPQ13p908Z5uRROblOuJyybOMN/szZr/SkVWdSdoUqvdlZ3pl8M
VUvGowpa4IET5VdaLdL+JVUmy5COAsJzcQ8ium2/5dpUhXscVQuu1jxR42AjdyYeX/+2hQMMV4JH
1FLO45pGDuO6HbP+FVSAkExfdRpBJAWWN7K8YcxtI7i2qd0cQslO51u9phtEW7AhuZNiQzg3Zahm
PiI0ueWPipENN23ZIQ2TW7rcXNS5NeTHUQoRGkohWiPACCjKuJibSI8uamw7+/0g95n02AYd8EcK
lVq6s7tWvGrECsIldiY6H3olyu+TFOl34cEAzad4Z5ZaXVVuTuf4O/1baXp0RGs9aQaJ8RdFj/Qn
YvM4fZ31Pux2sZOnwgOwkL6ItrUit8wtLPdK3EIPTlihrD/04yTuKrWmVNGWGv/VM2SSEdT36IIO
xyI0jejeiuPuHq3KYLyQ8iD7poNnmlxpwTH5U2zRBpSSsbya1FZ9mJ2mVX5N2YzdVpEkWXzb0wK4
MtGEjNyZjmK6mFiZ2fdGH2X5aI8NWDd3bsBN+42pxdcOlFf7Ug9trXOtUKoxKUnrBPfkqHTaI50S
Ub01GZUjr6mUmo7MrBb3MXxknSZ9lKTXePdoMp/PCb4bVoeXSqMUk+kaZqIjHzQIyY8KqAEHxJql
6yDLRseLBquoH8xqEvKw6/SqTPKdGaDKK/DdCYW9H4G0P85SLOuviejjYR9lVHn3TiVpf/QomIsM
IpPtUDA3ByBRw8YDfHYtLuWsBfBNfAtvdV3WU5xQjrJSnl65ItqDSIduH+ltuF+yarcGf4f8Lpri
cjQkGynA2cgWJDFAtPRRKbnwDJzei4WJNEA29fpvc5CzGoEJeEU+CDrlK/2l4nsNOgfLCaqfhXNo
sYyncfDx83NWOiDwQJQFpSlwgwtR7vQHTNkYGVmWh39aNPrCr5rd2o/SoMwEYll9C+c8jq/mKqh3
seiy77xO00ZcfxZygbOldkArksyLbvMqIKHdpuQkLskL4b1yiHBhC/0yn3LNRb/kRsJMzqaZ7pRb
oMn1hU01EW0YAm5C7iXoXuVeqV21Y1nL5suEivu+mqfqWKp2eUhRH0UhscL14uOV1leXIm1sVCeQ
aaD7Cf527ePYpSF6w9bovKDYZs1giPrUlZY3egMEt44mF9Q7SFteIfQ8TEqKp19UlqRy5pV1XqgU
Ra4+Nv2DUYTZG6Ab45PCaMg/IVCwxJNEL+riu3Q6ljrpwRSpQ/Ai48B0ETdze9lElYwuLvIsVb8p
pfw3AP/31fs7ILAkyH8cFsKY0wERxU7TyCkcmtaG+Gr1Tn8b2JCQe3lojxNma6EblNQMsrrUj1pV
PqttKV18/CHPUuK/PwJOF3EUOxdswOmPqHulpLGdOi9Z1am1H5iz7UZEeN9F20+Xw2TrO2HGyesw
hsGbKubhNjVyOXONTLb3H/+W9f3x30+hVE1/iJrxmiSd5p08zm3vvJSO3ZlHp+/z2u07DEldZ0DF
xteUaqb9WMRflW4Kv348+vmW5vOjo/I/o68WAiEu3eiQ+3yphjzyzcaeQk8T206952eVcWzCKijo
1CDWZKtJU8fBaRsWPFWTb7oDJ8ecW+PA0zhcmZEzb7R53hsP7Ar8Z2yAgOSu7qSit83JcSb7ZRwM
DTXXEavzaRo8XHH0X21VRxvvz3tHFvIGkTGHFnj8ss7/JGX9guQds9B5ScPauFPHOnzKhT0eZz1O
t8hk782NTjqlhoVsRPR4OlZSExHWuB6/YFJvjQfso9OrQovs2ZVSycGyNzW075/eJmAFFLIbyjaI
Ga2WU1fywZbiIniRAqULvYbuVbiXE57yjSv2ndOwGBfw0ehU0qhdJX1lRiEDj4LgpZHLwivywAEV
UUo7E7PeC7WeUq8qgvohjuvm8PEU3/mCS5YBfR+qAXXp1RdUWwQ49ap2XhQs3J3DLM8xTlW6Pu/k
EfjdRtSwfjM59chRksAjooji15rVbkZqK6VKKL2kuqQ3S0F2St1GNcVrUEopUUSbuaHmBI8fT/Kd
rcMljwAElTF26VndGTMVKswGyxvUIUITRX9BqjgeJawMdkbSfdLSZXldaPQvxBhSOMZcYpd/jgXN
wDpV5El6WfARlxKsHL8vYFHtJDuKr3VWYavd/t5nXHSwiIMWioy6+oy0nWInQMLkJURzM/Rh1Qae
pJpx7uUi3jKPeef2ZCwyJY7+3/7X6fRSYxBNKfrgJdfLTqWRrAMvU8ZZ3rhd3tstxB3k+3Tv2S6r
E+/0daUlsxW8WFnYHWd1mHZJmkSX9K2Da6ua02M9zcHGI/neoIv5OEVteHhgNk4nNxZB4SRNF75K
ZAqentbDDg9pLD2EUl10Zad/KdUo3jiF54Oil0YxU6WBiprGmm8wBL0cBbIZvnaRgB6bGVVPhwhS
2t4ew+o6V2undGGB6/7HB+P8SzLuEgFR14IGtPbmoWJdj6GwOBNJq9VuxYcgJKFk9Ofjcc63Jxco
Gk0sJ3gb+rSni4oTmpk1RSdex8FyrrUpm9x4sMx7XZWc3eeHWlgU4D3IDfjBp0NlYZTEmA1GDDVk
15Okxg+4IYNtRsri09fKX9NF2C+8uQus5nSosGpEA62DWTla/iWTGuk4TgpHoRfXtmiK/ccze2eT
oM3B48AduojZrG4VPSitrIvg7zRyY/iRNbaPjqSlx8yJIzBzmooCbbElzL5Os1hEOijohNO6oMy3
niP4ljrX8yJ6leVhOGgUXXwNR1I3mhLthgpzC89wVH8A8hh3TiKbGw/jexuH0GIphS3srbUWfxBV
k1VpUvRKda4/8kzGnm7l6b0199Hx4+U9fyS4t6lkI43OWWC3nn5No7B7Yzar7LUZU63ayVlUJHc2
kvnqdypU7dewhHS9JTz13qDUwjhoJJOENqtvmpVJAoS9KF6VAZKvjGfwV+pC2vU05uICkY1x43Z7
ZzzqBCTOmHaSyq0Djdwx5xr4U/Gq1ZbhAmWO0BYdmtYfpkH/E1Mm3njxzz/g8grSkEJjj6Lmup4J
MCjOw25MX+VJnfd2EVrf+0jDGkjp5096x/D5INkhWUw3ApQu1eLTL0gYUYhhKJNXKaBT8DAlNel/
4ASZdCygCzx8vF/OZrbkcbDfF2Er2r/rpURlMiwHLWpfF5mnXy3aR65CgMrjK2n9/2IsMjMQEkup
g2LY6cxAj5WmPEfdqyYXBigBZK12vIkQPBop2mpBnN0zJOHUZpfciJmRJ54O1utwlqtAHV+dsWmu
tSAyPQQojduxj4+9E+8iNU82zt7ZOwRaDjAw+DSVY+CsEZlFaQd5Gsbqq5zIhC+tlVfyTqVWuJH3
nX+zhdSHsTedeqp02nI8/gnMnKRvevI09bWlRwG7Fo+RSzEGfeulsrMVBS7rdJLy870WrB38U/SX
6QGfDqY0BpyXzkl/p0anAX7Mje/wQmNvHlMLAGiUexDZnF2YqPnvj7fmWbUBmVAkFhaVa/RnZRBK
p0Nro6llXd3XfyiZms8RQmdXZFbTfRXDNkrrcPhdIh74EOvKeInDpP1DzaZhY63XZmEL3tnS0Cql
kE5cw7/THxHl0hgUs9G+aRrY7t1sxkHtGlEXVtTFpg55k0hG+wixf/27pGcCUNykKRfZYNQJNeNM
fW4T0O/HVFYKeb+xQusdt1A0eM4QqiVLRsBi9eO0CAGRNjXUN8SKtPteD7RnCaTVIxXvGg8zBTrb
SPVoV5GJXlVx3lueY0jKwmkslmBC73/UczL+hIXRbSkynEFIlx8HgHTxWGOnAh8+XTmlttO2V2b1
Ta5b50tE5+lRMaS0ctXG1m4HOIKD67TIKrkD5frMpTshhN/X5XDR6gIKrdArYWx8z/XTsfwoEmEi
AbKaha19+qOsnjixT0zlbZ7S8c2olOKPkVJV1flq94iVbXmevbN/OKDUqJFqRqIC/YTTAUeIRZlQ
RustLmoZN4ohb1FFtLLWrUQT3hZNmcvXlphkV0/jzvYLnur7INd7F35g9jufiGf2Qm2z2P9485yv
BKXfJVknAQLTvc5L7LRAV6JTgt9JZzxLiRnQ7s/74Tqw0G7M4vrt4+HW9zGVXnrrcPPZaiQk61pl
4HQNVAg1fAt5BNxZxiOmkSrpqi6b9jhoeX+pD7bYfTzo+vL6OyjeXVT4we1S+T1dfOhyAo4ZgxYz
kNVWE/qBlpcDIbBQ7jp0Tw8jGjPHJoTR+/HI76wudzR1bQrdC1h59dmHWVSG0UnhGzpFw1PZ2oUv
4ki70rsx8UdbXHw83NnqwiBCc5RbmtcODZLVRImU5CiK4/iNg9Nkroaw1uuodVODREc2uNS1UOg1
9H4rz1w/RUiBsKpLpQBQwXlBWMG1psM1InmrU44OlJvCD506MPD35d377I5lMFqbMMsJxRbt6tOv
WdaW2tt5l7wBrYgmt4LTKu1SjeoH+Htph3BHXX4ycmd+1PGhnmnggoglVncYJMmYRnmfvRlhmF/U
gW1fwQYOjnMEhPXjT/jOUjIUAFweGkRs1py7GVJ3mchl9iZSNdpljiLtR6GqObRECgQb8zrbnsu8
cBxZMkzMMdY6JFQhY0XCduwN9KLwomTULjqaUYdp6qW7DM+5/814CNXYBJkAc9eOOXILqilWouIt
io0QRYiyqNqjrI7GVVjnheSWpa5tQCfPzv4yRU7Dct2AD11/ukTQk5cSK3sz43j8GsRVuauL2HTr
LgFwIzdqe13pxmKNXA5bQdM735LnBR0k9s6S+C1//ydCmwwShhCq55voxgI6E+3+i6Ya4ohOd2be
fbxx3vmWDEZawj1OLL+mauS5FmWp1hRvc55ouwLH+h2QwvHQo8roDVDvNu6ad8fj5aR1umDJ1gub
qWonymws3ro6Ni8oSCS4BdbZHQ9XftHwzG+0A84XE3Ulhbou+OjFfGi1mNWYWeGQKcnbbA3yfRV2
lU+BebqjkL+FHT8POQmi4DaROP/VPZNX96hSgu8kWErfQrsqMeGZ1RTNBdv86TRq/BWXeDhjsVyB
nOq1WxPO4b7p52qjhXi+wPwIGgS8HuiQUNk63T1UJSc5ngoOpzXHByMpYuQmcu23NZbJReMUn0Xr
MBIeXcBhKRpQalrXs9E17stWmvO3ZtKfm65qL0KNh6ucLT8iVdp/vF3PPyfQMDqxlCUXu/K1bBUU
oS7RAql70xI9uInkGeGa2ImOuta/fX4kkISEHTT3aW+vYr3IwSazler+LRjU8npWHbEb+jDaYzBf
Hz4eatkX/2RJwLqQtAQdC4RBQQZsbcczzQ1SHVKm/gnzQocv3Ki7RrEHnMglZF7CxjxmthH6Yoji
77IN6u/j4dex9n/jL+AybjyNUHvZUv9cOAOQzaEVrfIH6oOu71q7Un+0etsd8nAw/GYq5Ws5DJ7k
QLUvQHADwjHnea9bzXwrt9nW9be6epdfQ7WEHhDZPvHBOkGldQtkWmnVP6rUWz6yBlAwzDzQ7hPU
wQ9NoCN8kDWB4sZJ3W8ECcuLvPoSaIdxhOmMc12sK6fmiNWMGubaHzHScAq7Yv6hxpa0URBah/X/
TXGZIPEI9N81lC9rKWLmuaL9acH8HBFn0dy8cRCNUeta7OXJwK89RtcPQZj5S9xINxoCpMfIao9p
MZTfwE/XW4Yt68Y4v+lvqZ/3jnyV4H11UdpjNzpSpmt/TLV4boosuBAg3Pe8kU+dFdu1qyD6P/tO
0Ef31RRBE4k6gFgzQc3H23F1xP/7IbwQ8COoRJI/n+7GsspRIlRT/Q8wx2jXOLF5jASKqFKvS7uP
h1rf2MtYgL6YLQUKWBLr0m43ONFi/yVCV9JsVDSI6K76oQ1/obzTHOdmjnyjKQI/QwrfH6WAgjao
n5ePf8Uq/F5+BIpuJOKaDmSEf6cTVkK7GAwQO6Grx41z2dnO17IeEPWplK76Ftc6LOMG97iNvf7O
LkTwjBUmyCDcgEFxOu4UYH+a6AiHuKMW3SAqEaRfOqgwSJFI058mHe0djmvh86jlOXwGZIiOxigN
Xocua+VFvVxeDg3Nto1o753riN+zaCKSYUMcX8OcncQQppPWyL6CSZW/hGMnjmiY2W6XWKMn8mC8
HBE4QT4kNfdo8uDMYjX61TTn6k6jXf3j489zvh/R2ISXxauOKAYLdrpMrer0ZisXcegmhg5QBvvJ
Wz4KdHO92GKznN0/i2YrkJxlLEp0a2PSMi8GSWqsPqQ3hNYL6HIUh/oyC8uNj3+25xgIQhB7DsoX
x335+z9XvjVU41T38hiiupvNyc7BI0D10xbBsa85t7Ppgv5rw8tORS1k4/r7Cxg+uWUZnJhzqXLS
U+GiPR08qEwxlLPGxgugWk37mYqneiXSMryLMg3RtNS2WhkcO8BIf5Iq2blUAmTUYEzNhVfFoZm7
VV5MrasmQ0bGOirEVbGLiEOk3xUZGnAeshCt7oLqNTHyRZEkejbirpC+mnUp8ksjlnoZUQCM/VzN
lCdieGVE2Kl0A3is0ejpWmi/oKqUP4pMoBxpzlatdbtgrm2t8ClYzXCbapRFHj/ebO98F7SCadrB
2kEefX35Uf2utHTUlNA1eQ+OeRNkXzS9yjwhyvwXSev42Nh2vcViOHtziXRgkiwgCEoBpDynX6Q3
EMXRm0wNXQHdqTkOVTHV3tCjGniVlr2VXsLrGq5QnyuzXUXDZuvRX0WttC2Mv+rISxcRHu0aJWRC
SYOKNGgC1SzVmVxAui01d3gHslc4efdi6qGxcfufTZoxkeFEX4QobylRn04aVDuiPz3aT65uFL8L
bOduc7TUaTIPzqU6jvrBgImwN8fZ3DgB78yWDAFjbZ7+hTqyunlJ5RLDSdB9dKc6urDasEouQlWd
w/s20hr9uiBizzbygrOdRT+fwtkiVgopDILM6WyVUO/ijqJmDFpY190W1cTWU2pDydxsCEtPKiXn
Sw3YJti4av7WAk+OO9kXeM2FhQjqBXry6cgIOxVOpmnQYVq5b/PLkdS3qb2y05T0Z4suAWhovVPa
Cxv3wqj1LBuo0fVoRnn3xcoHQoE92T96HDUalbddN0vCVWoVyHwmZV3p206rHwSBNZzDskHrmoQA
cToX2nFo/RZJana+TigvHy2NxBphKPqLwZXTcppVV8otJcLbS2rmnZ5lcnRjJhSEfLS069JPAWR+
Un6c8JI7D8d6MjQ0OWk6nK5HQqwvk6OpPwen8w31u5MKN5u+fe4iWQ+yWvSkG1ptVoT6U/uGtIfk
jpMb3Tobe2q9j9eDrBLeVuBUbkih+pM009UUL5Qu6+hob2kVr7fuahhtdTuZFvTxUvo7l/DCupe/
TcetmaxTsPUQq2yvCA2jVFO+CaII4lppXWnyzdfwof2u3n/8Yda3znqk1a1TQXe35JqRlNvkEsUw
Y2d8EZdYx3w8zNaaraJoFV5CAUdQ/Rl8yf3Yl78NR+Xu/zbE6haLBr0NpCBSf3JRe7ofuGIn7T8e
4q/jyr93x3q1VsFXhF2SVlZMo3qubqrDPoIh4XbfezgFvyPJjR6dY+hLR2TtjK3q7VrXYH1O14lo
FklV0g7MLw4PtX7RBN6U3cnN/+PuzJbbVpY1/SqKfdPdF9AmRgId5+yIxUGj5UGyZXvdMCiJBkCM
xEjwREf0TT9EP0Lf9xucN+kn6a842ATIJdoGYx/GwdqxY9nSKqCyqjKzMv/8M+slkn4jKz24a97q
5tBWr2VV6kn6DPDQtdS5XaQXfPOghF/E+AiRXEox9OtiabqkTak0NEiHQoOpP2cPOd2noPyQhl/z
5ID+2HsgMBciVk6ep1lgqjh4fvCFsH+83sfgRv7T+tMe2BfR1esz2btNt17TOA1RNXUtx+M10Tfv
KnquvkjX1WW7VzROgmTEmRqQWv2cD+2h2KZV71e96eV6bM2icRIyldL3hS9ecRO/sW+U69m1d+gk
CA20cxK23tE4CYmjxd1E4x3yu9DqFW/Aj9EhLnmKk16u9r2XzlM7sTX8hdS2OlIWsPujb4tb6VG9
CS8PLX6zhn51wrbm1NjHXU92YgkC7M+jP+M3ymX0p/G+xG7fFMlF9uh80ha97ItzoJHMoR3XMIyZ
F80Tx+WdVdWXPhuzgRT3rY/Gp3bSa1jGMLZ92CiRXjmcX602nXr9+iv2Gl8CvPjLEI1xTOtuBN2A
FgAKPeVzN7mJpAdTe9DLRU8tv7Z7TWNvdyJ75E8XvCZ2hpZ+OfVu4rjvagcO6U74iQs/pVFcfQz6
IIBbahjgrEuNfOJ3Fl+t1HTCnuzO8w8joJgFJe0U0V9EYQSLIqxd7pVEY5Fw4MEr+c31Eg23g7YN
41+bNeARMGICcAsshzR3Qy9V5TxRp9lI/mp6Pq3qOvPwXYKHjLs2U3tcQ+cHPCkhxe3TLcAqNBsC
KwK+CXR/43TDCsfneJbzp60HltYbTV2fDtSj7iG3sGk58P659HAPAGMLyKdJrZ/PR1CIa8roa5Eq
5szpg8vLOzdcjBem3Cexlv5idzHAP0D68HFB9Yu6/KWR3Qo0+EBrXTvx4z/VWaD3OXdhp29KdN7q
6gvaFU+z+BDBYfOAc2/GZIlINgQdKp1w6uciI6oFTkx1x6kiubcLx3PfGfRfvIN82Xy3iBbRG5/i
ggNBy531E73MZBOhQqJDGqhxGAPV78wlSKJhG1VAzBB1uKSJgdJ/fVfurB4M/gIVAOiciB3ItPrU
pNiEHD6Qw3Eizay4D1149GCJ9s+XwGGCAxZnd0pU7Yh+oGAluaY2CVTNmOghTXqCcWyE+ZuEFpMf
wpl+SHBNdxhhEeoVaTNoO7gONQTXGS3A75Ed+QQaAJpbydDviq4rX3UrQQjkGhVoVxu2AZ/Qw8fX
pbkT/RXvJn0FyQAxBZjxGjtF7/jeTHJs89PMwSRQkjs3k3F33gHgHkZODgOvmbgumPAF1cYfYc4M
Fatn2LYnTTyfXzsg8CUQtKYESNpBOkX0k3wQWJfG92AKRxDIa/ZjJsHRDGWJl3bDSz3PCvtDAMVI
9zbJQk0ekClP0r4NYbPV62jsvIcEVoh4Qq/hvBr1U1j+vKxnUDhuzHqWnxrpTaCkejzgqpsVQb+y
CWxdVVo61X6xBROYINIz1GSC3GLvINP6Dp35Fu0XSk/7VBWG9BY0M+THBVnkz4kZyMUFZD0RYK3X
13HnwJskHwlLcfxIYQHQqr8zYfM6phGYn2IZoRHwHPWg7OjewIWvXo/AM99pUXd2/fpLxVrU14rz
DvyJ2XKLp26g/lJlDuWZR13Up1gpFsYwmWqpT8fPVKWWPc/M7qVfqnJ17QZFJ7wwIMGzL2E9Nw+B
w3ePD2lDapABrXAawXPWP6MQVzCNUvBPEAyFi/tSyiy1R6d0Q712QMfNBouEWN4w6sCvPYxmsT76
8LocdlSSYD8RWRoiaRSLNMNKnWms6W5HiR4XXuWWpA6m8/mFPhtVTi/MDfuQUtp5HbIGF8jmAqkE
MLdxREw76dIVpOs9+gvfJ96ThlTqS1PK33secj+gIXakKwpvsJaAqrHLwFjr0i098my6k0ufaItV
ffBzNe/Hvhpexp5d9swFcaXKn84HBOvMA3t6Vzctg4P0+BH/ADlsbGoiVDo8Nn7yqDqJ9DYJLOuN
Vkytt1GV630mrd2qXqB8kEea81aTnW+KnAUHfLKdc4U1E3WNorCRf2lWNlp64GmSPcMTx9BMBX+g
N4yV0nspSz280Wb2Vxd+teHr+6kpcjjIgROA1cIHosl4E1uka6XwJnL9MYmj8H1KCvZDGZRa8QGK
88W3UulmxiDQF7Pp25GzGOUHxL7zduBvoMTE+xE78ff6gsPgPvMKs5w/GlHXfDPyCUE+pbFi+X1X
nSZkDEAdBZeYpvIyqiDvPfD6nVVfhr4xhSQA+P8dNM6osAl7Gm71WHIxkvvOVDFvQs/MvRu1oFlO
LwJj/zZMlfhhOkuNm7Co3Cc1Gs31A9qtebcQ30EJAUUgAnFJmLouB0mXS6vKZ53HWZqNqh4OQpxc
lkrmJxD22TYIqDyIDyB1dt8JQBo6A167SrbV35nPA7pR0FLg0aKFyyDTCuvdYmZBkeJJA9BIh4ip
m7sb/BodieBf4cLRgRyvoUk8PVsoaRonj9MFxCZOkZV3kJAsLiTLspXejI0OF3GQvry+vZtOlUq1
BBYKGlh2F7a+caxtT1djkP36o5rT/lrQcU4/61qlHrKJ+97D4YHdkJeRS2ps5CAvTTeBnwg9WUju
zWIk+d1+ALxAO7BlmwqZCYEcRRfjo6Enm/iqNKss6ORy+dH25mnPk0fRsIRgvOd0RodaLe4eTl6F
R0/hApBcYLH1DWLllHjSDEp+hIg9eqMuku5tXmoj0rJsUaompoPMiRZPfgEV0+urtrs1qQwU/fIA
6rBmTbSznFpduFWVziNN3roXoZ90OzczPA6zN/MM46Oa0+7pl98IRQFpYLYoDmETjVF6YcdLi479
2HW89GJkdLMLSw6toQkNS69L4ecBCqSd0wAwlgozuCIB39COrCFbO4RzpwrzxeM0UvzLpCKkFAJD
7nc4I9d20DGGcZR/eX2OO3sUbLPAO2jCnAtO0Pp6yoVHoXwSLh69yJLeeb6qXahpFR0wKHvfYoIa
o2CeQr5m4fPIpvtCTmvDR0ueZ4Nq5mu0RnLmBxQm5aJ87bZDCDGWwP7RNZhejlTXNC4yehEucig9
3E8jKZEgHkwqGqsaajTznubGzE07PcejikPvAZibWdOeOnWd8MsiKfRAMNeD9H4BkZFWV0bpm7SD
yXyHbrzTkK44fR9wmPVEGqRbeT0L0ojRF9WajopZX3KMMrF6AMNzCRM9N4xFX12Uo+BdqkY5Zc/h
PM2MS5LeOUGuKZUycr+sEkf3BiMa0FZzCIK7cXBrxyP6G/TIyhP1vUxTNonTn2YL1SDSbtLa6JoO
NNQc9Kgh900gIklQkItXfS0u9KucZsU0E6kiZSYbPQckt9clKgl+qFeUFJO8saZ00nlLrYmalAOI
j+Yzb6jPUtO7hT/Nib64UyWKHuCxc9zpNY3oNKq2S6MzovtTFc4r2+nFskK7oZ4D5c5M6ilK7NNE
R1ajgnuOlBnkAkt9NrsmqiFPPy+mSgJy1hnBrKH0FmXsGDk3JWIVV0FHrxbvshTKpktudab3DbiZ
RZMMzYaR8t1Ir3JCnrRWnF4kNPByn6n9CsOhS1cbGewHsEZGAhxf3JRYkNEFF29j+i2aZ17nYgb7
UNnXZ4vCeFQheZr1VN1Tgou5Gy06701bc7I3iu3rLt121Dj37J6vOoLObprR9rTX1bzcf5vJIx/o
yzynB/UVpd5d6cq21ay410DEBHAso++H1tzy9fdeQi+Zr50OQZZ5X54G0IX0qa7S1IRNEkb2taxI
0QR271gw7Cpzdzjy1RJMl00nmkvLCqXOoFLSefpA/8M0vKxwdZ3LmJh8de0YsV8M4rk6mg6K0LHT
QdeUbK1fjkq/vM1tNdEuaSdjlf1kptIeShsVcXJDS0zDfPBMKTe/VKPKShb9aQHUZTiX/Mjuu0nu
6JeQzAQOVRSGWVzgj1FboZspzYD9hZkUvYqx3UEhg03x+pZLZxWIcIBjd6ueYpSml7DZafU1hHhj
RhNBOjJm1XvJkaTFDdkoO3tXFrnifi2UVNMvyxFIkk+Lwlfpam/787IXwBe4GNtTegEO6dmSByFO
XSoazRF4SzsfKRsC5t01VMcwh1o3hi8UFlVNvTCMeTe4AxCqiQJco4BgpmenetoJqb2pKGvvmTl0
Vz3VH6XJRz7BLK/n3Fr9q+mssDrDXFPnwX0EVDaezLjmezQCgoLlfWXKM73Td2HvAk6nlFCRKWw/
mgPNFloV9WOvq1dhv+PLSQqfPl5xMGDpVJeOdQuavLyNNadLr2ffHRWjP2d8Eg2EJFrAjfSBn2qQ
hZQzIFNjrZjPR5QQqTbk0kGIIribeqPAvqYM1TWNfhRn02zeL6rQWkw6UleO5J4b2tOF3qNONsem
yqEtyVdFAej+JQQy4WZXMNAhiYEy4y70QjWH6Q5DaqSsp9ctxY79hRRk1YKUexgx0oY3wzSmNKHz
pY+yn4ZmT+2AU+z7STK/M3wXVdMJY/eAQWz6NRRTK7jAJOkBorFpG44a2B5AQYkUfJ063Vk2GNmK
lVzkkqvOnyF80bvfXp9h07fRhEcIEAt3G3QGSMS6LQyntG6wEi/hdaVl9fNRnDgTCitC89ZLCrSN
4k27RciSL7L00lH0ufz19S/YmTA4J9Ge3QIATG19E5NC0UEco3L8zzGN5T5bjuq8zDtm+kHRZjQc
/OV3LbmHBKMksOOmTVZTWi1WWXf6OYdX9iqK9bkyIBqdFSB7Z+bsgPe2I1v6jnCLJtitwd4FsVZd
topWSfSWy73PchnRzw2om3VPB93sfekGwSUtE5WvOLieMoi7fvT59Znu5DXAqhNCwF2g+ADOguZN
ytV0QjL4h59hvB99jI0pgYsLChcdDcyvBEX3hW/7ntWny6fyHCWVPacAiwqJvNtXFtpc/lB0R9L8
QLR6mU7YdlbgduRSgDgo4WG7NUWSBi41nHbSeYQVr1DdSweOK5jtQxOf5D3aaj73L7KK4AKhnOmi
SxRx6iTmFzvsBgDw0sJPIwjLO/Tm6Vuz0LSvCAWGhj2gSRzaRY3LgxydO9uT2zCxfMjDBP8sELX6
IlpSVNnqKFS+zKEsNC6D7sxTrsrYwgfCN3IO3TV2buKCCx+fEX+YYgNRhVN/nztjJ7qV3vkSTBea
+paguzIfjEw1jS/c+SwANVXaqIdLRZGyqdzrooLs93asl+pFonfpj/n6PtrZw4CDcZOBTEJtLT6p
/jnzWUexM63rfknTUXco+94coByVAPpUTgfKwikuRgt91p9LXnggM7UreMFWwv8gLAIuqjf8WhZf
cmMzcL5wIcPTVBcOBM/xyNIgnaXCPPjFKAAM0zjQosLDEBVQzWt5kJXpIsDp/dJddL1rKt7cayO1
pHvXyabXRq74vwhi4X1Qk8moe9QQAY+GYENJTrKRP0+/yFk0ohmTUQSPmRuMkkE2i5Skly506gLV
YKQdwADuypXLj+gGIM4fiPtG/KEkeStU/fyLDpJ6ejObWlJ457jhYjrohhCKH5Drng0tTBoU/dTh
w4vepNkISYsFZVEmXyRKszofXcoKqK6YmSE9WSpbm94QG4D4L6JBSDAA+5vNBw48lm7fjFzvUHii
adC59Ak6aT4FemfwzkI4W1nBwAtMxytK54sApQ4q3Rhdp+rbpKv2baJZV6+fnV1Jc6+gUJGYsQYP
frOUfD5S4CBPK+uLCanDpygu5ffT2IAJvAM/5/3r79oBLDExaJNoeEb4TNCDNmY2MsLMMvJE+hJk
oc2NCgbfbur2Ici1yH9GsR9UHyK8+uANpFsdif600CM8xjOSeG9iVbLtjLSPaMNBDhgaZPki5gLS
eeNVsePfBIDUoHendZn+yZmb5cPrH98QFIVrHZHuFrknNB/R3/qqLEBHznGno/syn6qAJU3/KrM6
eOGjuXfAJjdeBWcntpCwOgwJcGiR96i/KrNpqdsNO/JnMkRd54atN/tqctt0IGnwDGnwSxMTDKEi
M0Q4m4mRJGksihokHYiCA+OzJnn6Zzr6glUzJH04i2PzwDkTMqpZ1uWrSHRTMQBlaDPBXkFiR09e
QxfAVllc8+yBO1ukVwE88YOFnWq9KbvmGqs+HdoLLfpVt5XX0+SYdK2Ib1IJXJdrrgNF8tyZ+XnE
RcclFWWFHh4GzWRubbtjSQeWceccU18oeKKp0hLvbdYr5JC/EkvqQGSt51lfKxZqf5rb9g0iSMGJ
h9MD4J3m+9g1oKZJgJPZJ0rcRKV5Lj29rbKjPBWK8d40C/sm8Yz8YxkFn7lqHWpJvvM2ch4iFUCx
OFxBAJjrwozTMvNIVsyfqUYgob9IOjQC7kaWe6l0YzceVtAzHwo1NsNVYGAMcQkQNTko7GaBo19k
SZl7i86zZY3C99RuhLf5tDs7cCD2zIywt+B/EQ4FN6r6zOg364aaGXWepXxUPOqFPh/Sy8EfRBWs
lT1Fmk1+7QDSmArVgq0VyQQwIY335TRMn8fxyHuml3unN7Mcf1gUVdArprPFAX9ld2qkb1g0jjtx
abzF+tSIcCHbxM+ew7mRXHbiRXnJnecuxj+9g1Kq+MWrzBJSj9YUxROilK/xOnzk6awyFhV0o6Vo
LWJmF7Zm+30jMg412hJDbasWnTsEgW9xBlCd8KnWZzafepqHcOfPaTePaFQfLK5d6CneOPSJfnx9
vXaEyELRfwFuN2w0FqHh/ULDa1TqQs+fq8zyv5gQ1Zh2141pfJk5V4ltHLCawsmqz0wcL8KmBLqx
081Nr3cWAB8ou3m2u3H3iz7t6ATn5p2Szt55dx4OIRoBRyvwTPYv6kuym/AykG/jyGGOmmlWrYw7
1cIMg2crwqD2cBJHvQWX7P68oC32gb2yK1X0CUlyUthoLzZnfQETY1bQOVev0CeGdWVHXvGtSznD
Z9Mf6Z9yOzqkv3YQzNTUkMAV9BpAXQBENS5NxM4cn8op6QmGH3P+ZICbW1xL3ak7kvumn4xCiugW
lRcrwwV9RMrreO7SaSOcuZFzXY10KBl7hctm7MW5mQWDrHCnYUZXtDKcZrdT7ILSkztuR8ppt6SO
ArmXw6TUBasDz7NE69UkJzMDD098iAysKUkBMoHcCQtAbpzyvIaZ66RyEFQGzOfVSK7uI0KjV75V
zYawWXlfdbkqD6xc8+hRlkREZNm6CD2Gc1RfuU4eSyNllqh/wuY07QM4mfckuI8uPdJqh+7mTQsg
GKsw3QK8hkahQq7+rsjlDGjctJ/guiyMSdyxpvCq2ZWdS/4gp9FQdGEvZsSnlamONewXLsjKec+d
iULWvpWJXhl9auCm6nSQAhTTaEijJXkP9UvDhgOC2YlvGPC2gLkhjkAZKwiQhmbHcjqFP4r951yz
snKizOi0OwirwitpVE6QWBqqTtrxJoUtqRntqKHm/2DTopmIpoeHbF+GmPvgkF/SUCjEegQ9ER4q
h5seSU0/QR9p0mgUy9l9JEnzgaIW1kXlZ/41fBp534MrihCac4h2s3nFWr6VOloKyLllUMLXOG6B
nUxHhq9n97CihRfmtHSu/NCa3UQKsZVEL4tbHIjiQkNr9w1q/97RB/YQ2r1xMsQ3gILC8QSPyAlp
UvLl5iKJRpo1u49LL572IXmTzX6QV+ZlN0nNtxnl+4eKB/cIm6ChoIEA78WlrrFhAQeX8TySZ/de
Xqnvw3IeX0q04/ni2FY2ME1UzmKkKZevW6i9LwVqSUoPpMQOnarkgjzKgjK5D+hFdO2QBLnsyDP3
Dk65UZ8KyaInRdNy+PpLG2pgKVw403Q2FQE0MFf1oznTzZjgTpbeR16Y9HVS6306Fy8GFGj+KlH9
6l0G0UrSUjApN/0YfyolpE+U5N6JJCO8zolPdGhuEmmj28UiTe2LkGo1kkaKOZXvE3mqVQNnpCTT
nmZKSkaBnGzPDhjLhmZa3Q+FhUYHEhNrUotA9pMpZSekGY3v2neSJRfDPHIOecCNG9TyLZR9owEx
yljlhm7PZBeNMIvD+3lUOXd5lD4vAmn+kHVsB3ooPRmqkIzQV2w6uwIw+eevrbC4AhMr1gT3BKWo
TdDrVLK708LW3HtpYU0/YDqlvhUtihs4+6IDO3iPNAV2UFhnrjNgfuqbiXTT3Jf0ILqXCrgR7XSe
vaMvgTd+fUJ7pCkwIMQjwLfSv63hyfmBN6KNkRTfezJ1efRqS/rT0cgYqJbTHRa5NrsqKo2k9Ex0
W6ct/CEKu6Y+Ehwt1JljJcD4irtGfZb+zCvVbl5m9xS9Oe86o5icdEd1O/6AzgDxn6Fujw4ZUHEK
t7xJNpAAg3IRhpwOWEMTEwmGI/acmZLf01FVunVKe24Py4WUvgDyCe0BSGL5bTjK8mfo/spr+qdI
z7nlBM8yLINPPtNYtwn7+/P8v0P+9n717vQf/8Kfn6OYkl3byRp//Me7eBI+ZMlkkt2N438R/+n3
X63/h/+4c5+TKI2+Zc3fqv1HjL9+/2CcjWt/GIZw8VYf8klS3U/S3M9e/+nqS5mIGOh95IbZx2hn
iJ/6peVE/nKgs8nyuz5W8eRf//Yc5WEmvs92o/Bv6x9dv/zr3wT7xd93BlpO5rUB/DFzzl8YWVbO
IQ+BqkEcKD8K7c3fd7RzSzRAx0lZvmJLfH81653v2COZ13/ntW9eyUNMWhFsr61mLSnquWDRE9ER
PADx1GffPSdeAjQAMs3lw6HhhSckAwH/aSUC3TwnTMNFHJd5M8Wt9Vf0c1InkE6Aq189pyYBwbvY
TgLqOZoPRg3h94kHZbstge454VbcFwz48jm5PcBltaUI5HNuTIKW9PtTEwE24ZziMhIupNuXz6lt
AqK2LUWAJsDOijgKwtxafolef+ci7C7+OblpC2ey1eZXrXNcRlpI6Kj37Wl3zy1xm8ZdXe+Jk1P/
XJpaTl7SZJYWKIVKl4DN2d4SAiUT56JKhJjTyR16ovktZ68r52AZBP6yvvT6OaqA2zBB7vVzatt+
STrTatvLJoa9C+Pjd51X3/2G8HqWgFR6DyyfU5MBNrnl+ivWuTjbZBLZ3Fu73jDPBYkWvLFrg0dA
BmGfkNNDfqLl3FX9HA52gSLQVge/bvNl7RxCOUIka/16QnMX97JWW9/A5aVEB4fvh0+7tfo4fChD
QWi9EowIx53W6osbSisJSKp8TnBT9MPYqLjaAQCleU6BBrA+UZ94WpMHitJy9jILTMCZ+/za3WXA
rfUn9YE7jD9FLdWpTR5G8JaTV41zwUpIPYPou8LTOPdKF4OP1wO+5uQm33bhJRWjBn8WPAngmMRT
t/uSMHpkQoF8rM/+SsuekPIT4dxWR19TzgV+hirF+kUfrQebHSwaa+VyQnOWRca61aSJ7ZBmIP4O
JHP11E68ZOrn5FYtAADrH5+c1oP3vKUMFPOcBCQQ7fUFtrH+Jrc/QbmBYljJ4PRuO4KpptU2UBRu
+QQ6TLoE7tkGXdxBAZGFR2WlGk9uF9A2q6UIsH2UIRJXpyJyjwjkjnxOIoNYiGCuOS3DL8BGrZZf
Z25ARSjO2Kv95c45eV9EA43u8jk9699WD0poecybwM7uj/ZiIEUvW1gZVreCkxMBrWFb7gJFO2d1
KdmjKmDPCdDRg3S1ENXWq+fk3KDWMX/rnBwsdzvBl796GtZQOxe2UJRMrw7Cyuc4JY+Ahgdt7SGR
LzqFwSC0ieg2/CFuSOSSwZiv78cndxS4n7U8CpJxLqy9aPqxWmgBcd+6CcGfdE7tEwBW2i0tn9Xh
O6GdIKBr7YxC55xCKwjFCfQun/qVQDun1kJQ5KxtgrgunZZZJK/cVgREwKkShKFg7RNwtLZ2AaEg
UcsoappWElqlm05pE4gmK612gWZx+wFUQfXFvl1AuESwC1KfsfYcTs4oCIrMdhLonrPCSyhec/Xp
B0RdJx3Sl8/J6UFRAdVq6iIqIPo0AMFbTbEeElHVcxmoIuCldVDg5CRATWxLEWjmOa6/AtDnx+1v
SwUYxjmsbGSJNlrw9DyC9rtAPifbRSYQ+M/qqZ0DCSCE6HVCpmz9rGR+QmpQENu0Ogiyei7Q0US+
2eJbyy+ZJETAlVKYdHJX4tUHrRBV34FIvwD7wQ0Uh14Qm66f2tRlnGUe3M112OT0NL/SdtkJCYNT
B+9PImz11EWgkgkX6Bjl5E79Okjx+6sPtoFjLZ4OUtze8twDV9aAaMHyWUn5lI57y9OudcgBgXTE
wV2tesPzxfUVTYQx/isBnJznu2TsbKXwBAAAxjr6Sa6dm/om4PCTcAGAuk4Dn2A+SCAXWolA7ZDr
BilOtnO1C+rOP74RlMhUJK/2wDJdxPtO6BhsbFILJaCSHqCfGYTodc9P0o1zGikDBQCzv3xOT/u3
vvro4BvF7OBR/n7OtxQhqDCBBzutNVfbuvwGiDaRBBNNxJZP/eBLFiYR+h5uvT9gUaclgvWi/P6u
58oLYybcNoB7l09975MoEAAY+gyd6q0HzF5L3SciG+QFAbqww7f3PNEAIN+AXjf5wFM7AEuip1Z6
XwB8sHrGsmvr1twl8QMCQZiDjUd8apMXt5NWc0flQZUumIJ/nO4tEZi4/LDXL1sgn9ahFy3QWs1c
FXMjDW4KJO/WlIG8kBcjGo6xP01Dh4vScu4is7NkJt7c4OuejoRJgO0Tf3dtEsSN4LSWX/T7bbX8
+LsmBAc4/T+Q/Fu7gBgHmSEohTZ3ntNzeJdQ3VYy4NqD1ROGbbXTxZnaloHKNoBGCoallVk8PRkI
Eq9WIlAMQN9kUkUmfPnUwz3AYkGFAg3dOP0ndxAE/XUrCZADZvXBN9edHgm4O7hvcL+Uey2fk4t3
wZfdcu5ke5gaEI+1v99wftABPGQ7Nj8+uZwfRaktRaAiApD/QB3WT/0AyPhAACCXGOGVkli+74Qu
vTjlLUUgKR1yWoLX0tirBHTyQV12CRUwKxmtjtwJyUCAN1spAcLd0PcD9thEuBq7QGMXYC0F79BS
BCcnAVCsLUWgdc9pLABL5f68JwEwcUUACPIDN4nIT2gTLCmhWu0C6r909jl34b3xD9o2LBFxlMms
Y0Anpw8F5W4rEWhEO0Sx/bLdw5YvpHATpOHRd2iEgIye2PK3znwKPNnWlAH/n9wcBZlEu/UF0AX3
CB7djyv91pyxBDr0cZQAru3hyYkAttOWIpA6YNpgCdtE8lHoDLklBGHz6elOTZCg7D6xXd7a3xWm
jjJ/SzTK2diy7cl3BDgc8D+l/qc2+db3fhwZbnRc/TcXurrPb5IGA0BB0csJ+vptXRyd9DVlXuz6
H15cbd1J+BMLWseVTsmuCwKqdkqPIB/he1rDrrPayHJr6sCAIdmF2PV7HODUNj41iC1FIFHzAXYB
Zi0BDdmePLhO4G4a3StPbdZa2+staIYlGSRN0FZ3N6S4NXXB5NClthdaw1ObOvirlgtO4SJ096CW
68tN1BftB6sRoPfls1IrJ3Tc6R3RcurU9lC0SakY9O/7LBzmnZJOoj6iJdaJmfd1pPn3c3kU8xMY
hQ2b4qY9k5fA74Fdg5H1dAva1+RKvy8Dkc/kqqJg6VebvB7XJZO/bH1M5Pe7iE5sG7Su7RTZHXrZ
Ch3wfY5bqo+SfxhPIWo/3du86H/dzupT0gCQdRnhX8qg4exBdoWTr23qGdYxpJPShG2TPBqZe64x
Gn019hpA2E10CK+goz01RQjQvOXyA9gRdLsaLTn2zR2nD9svgnond83BdLWcu0bmSuGqA6PqvtNP
DfQKyrHJ6pycCGAfaysC0jd0QaBrY93ZF3FMil5FFcPJ7XnBPdNK5ZnMTRTvbEK0zYQmF1xSWiKp
uV75kzv3rX0/81UMN5uCB89wdSyWkZ+fNf0/YRm+U1z2Hdd/WTJgupN0i0bz4C9sqCB3B9giuERh
W3+r/aZgxFyN/YMh8x81gsxlpH7rh4JpdOuPtd9Nd355PfflV63ftf1XtZnWPmzzk81fXrmTZJw8
O9XyB9V6Um/HAbSbf3yznXHoptm4RufJOf3xoTu0n9/Py6sjLybJ09id1gdm87ceOAkmoTveDCSI
OFE3bUftjUPbH79MUmcz1pLh8wiCuKvGYTBOasMe44OdvLloHOTWYkjycOJuxhEiECH+tqP2x8FT
9FJfM+FstB33IXHP3oxDQa68Gkp8sIhYth2YQxfWBz3Cxr2C1fbsVvzfwx/3m28UX7y8frf95Ovw
JQonaV3Iy8j9EUZujnqEY3EzjuuqgVrwjVD2kg3/lNa5rRK7WjTVGffu9kO/jZLMYf2SSW1nLNuK
txXxQ5TvH/sIR/p2vBh7zq5IjnCu34yjdCPY5UZW8aLbyuJu/DyOdo6IyMG0HpmzF/mNvSz4HFoP
PPZf3GJSl4XoKXSEgcdV80wL/E3bgd9O4rG/GWa5dILhqO2o78fJ+Hnin12n/jh8qYvDPMr43o6r
suShbP3h+I5uHLso0I0UhFCWZHdtx36g3fI4Rm3URhaUyW1H/uiMXSHozUjLTxYcRa0HHk/dXUnD
WneMod2yrvfh/j7CsHniCbewqeYIt7Uf/NPiabJHHCJm2lbSj+4kC8fBZqDlCh5D1b1LsyQqzq6z
PMnjs7+fDbMoibJ8fTK3XydQ+EeYyPqFt3k4Th034ZWbf3X3vbRLK5bNV/y+tX+Ik3HmV/v0DX0U
RZSp7frcuS8v/uRsOE6zzWBijURvotdGR4v8lLuyltqD43oR3jxS+/6vKx26/VLQI12qpjZ/9fti
uxv742rMAiWu///+5/9OPfGny6Qav4z5gqvxUxSMN6tW04fdDq0pRRF6W7F+dIMokd5M0qymFUXI
dNk5pu34DxMuBd5mu6d/H7jjqOK+5J59yMOXcbSZgVhLQT2udI+wGweR9xIhwI9jj2ukG9TcRED9
GonRzYt/f/Fux7mbuN5mIDEDuCNgUxXJ5LZyez+WfFd6dtyxlKb5Zrytdxxh7R+4ae8Z+Qg66M04
zpyGW7MSzUEjsC+y8h1p2f+LyNImwPLrP18vlBAsKF+A8CY4EfYH6TORIa0NLLbKL8aZtmez/s+3
/2ooOrpsgmT/nFnSlglgV9t5nV78rD8O0Zrb2/kYCvqShkNh07MTiIm25/tuMnefa9pv2bii7bAP
Y9oPnb0nzphMznBIz+7cWT4h97n5YrHRlc4RlMen0M0mL2cP2ThruOqiOW3befQZIBn7Z38Ek8R9
ri0r2RHBg/uXb/hZi98fJ+7T06TuApMUpxrafC1IsRp/3yn+5xzglcfT9gBvf/9hxbRCI9S06+YD
Xos898ZOwobcLNbSeh3BuvSrOMlZhtUWEKMew5xfEp1hOyduvD0yPV82f/x9T+E6aewy0bn2Lzfw
T3qs12kyntQjB4IEo/WwyXi2GWW5YAII3nbQmyh5aYhAoEzbDnubl2O3dh1Y8vS3HfbN5Gkc1lUm
oLH2n/suaMjAOIKm/EDTuWTzbcsFE1iOtiJ4GOcv7tkfyfipHqRTRJFc68Hp8FdX6ccIOK8Nkvjm
s2Hgch9t2CVR4dD20z9zUTojQ1Xz+gEbtB/564SoyWYYsY4Acjd//H3N8zY6Y9P9l/Ss6cNQ99p+
9MuIYc8e8qcXwj3Y6dpRBGJ/DLX8MQ+f9oUVROGyTGPO9rP44yk/u8vT2o5cj34EGf3b/fBheP84
HPyPM7F5JgkCa+5/QAvQy6qCYJV+S4KJ46C22bbfw/Ut4p/jf3BH+k+Zfw/Ro89Zw9mk6u/QBvuP
Wwk4yUCziD67CqVpcrdD57aNW7b01daO3SuXtZZYh31z3wJ81D5ms0t/6udrRS30IBBG8FC1of5i
XhyDEAW/M6f6/KNnfP4Dv3MagJDmzYdO1s3NuJ7yT7qMf+zd48sD3bCMvzhuIzG2hOi0GnGYJ1Fc
i0jSeVVQfNUN+K995ipvvO9KuYyJtBr7jxwLOG6kNMVVdUeT/9o3r/LRe755WcfQTh7vxEmoe2KG
4Hmn1B1OAErBMEm7zuSvff973FM7ar5lj+JqSD//0d34Zy/07JlxYyMK3np63FuKRj0rVZ/qq+7r
z76oN/axE3tCH/siiO3ndTdJo5ikRFBfKpwG3YKWAMJCmWwExO07x+M3hHg3tp1k8rTZWEIBw3fb
Ff/AkgJgHm4kUTFaP4e/8aLv4Zezt5PMmSTCQa3d6U0KcSngoT6Jkg66NEDXdPC1++zRP8kr2gSO
fsZQbYlrxxBtT2Ft57b/asjx24oY/2Zg5o8kf6r7u6+I9ueNi2vn42XUsTdOnvJ6NHbHdG0J4aff
YOeu79c//AhXL/G145cGgOZgomIl+tfCXx+dCXdFZxyMaxv7GJfd/rjiXrfvXnSMXHi/sTv0g07w
YWEMosANG971MTLPm3HDs/tJnD/57vNmKwvddQzoDzmAZmrhGNfOyxyQqx/ldTdH8NFNxBmvfv/S
f0VQzN0MI6RArefmj78/6g37uLF+8OW2H/dunOC3izTFZqzlJ+uvxeB/UmHcRWGWkgoZ1wITEHxv
3vT70nifT5IsOrtvJHGUY4RVVkmcWzfL0qU2fTsp3LoGOQZOZPWWN/lz3a2g1W176XxMWNGX8cvy
8z9GT7iAm0HF4iqi5KrtLv8I0Gglnz77Mkr3KUNK3tu/aCWoRzd85pOXM8JfAaUhtMIOTk10C207
s17C+U2ds0c3sd29Sp54UfvXfHp49Q1HMNi9KBy7DbidqMBvK6A+nj7Q1M1Ayy11DNzIw7juFSnd
I+g3UIfZ2ZDr4Thz61kraMc2U/h9RbTanbgwmfPv/8efBNVmSCEVXT7CPllO4G7MG+oBalFAepRU
gxDQygqc/dcLUmXPk/+2PQkV9/+gVdznI/+zPH8RmGjr9tdjVCcRf/LJgtVtw8FVOOwG/kFxBAZ5
e32PoDGX0Zf6t4pGUG31TG/i225ex4S+dvf9SbekF6UIdmlJribJYmJHRaPI5Rj2kY8fN9Lkx7CG
vdy3QU7UVlAU7LeV9WAiarNqebVjJMCuE8RQB2YL9uC2XztMs2ZQSxTtth22v5g8A/nbDCRU+DFs
xIW7g2HqHkFzX4yTaLLP7Xo1EvWTh2RlCLYlIej92gr40n0iStvImFtHWLlL7gNhOqlZX1HR3PqD
JwkX/fqwx5ADuLbnyebzxD4T1dJtP7afRDg5te1L64j2417lFG4kNSEsKT/bfu81JTIN5QDbdfvv
vc7Gfv1rj3GpupkkjQ0Gv0f7j70hjnQ3ruq+3ZIUo61434yzorEbjlFr+sbNnLzpmsi7yaH8Rwrh
J3XOgx8VY6/5yUeQ8RsXvY77TP6/AYcTNF+t5ZzPJ5T15om9GUscaPkYkcC7yH9BJrVx9SOoNSIz
4wb8VT+CoqCeIqt/7DFCjH+RoKAxykYuv399IydZjuu64him+b1A5rxsPm+5HY4Rs3xP5W1uN4D9
x4BD31Po0rhswNC5+f7fF6840U2OArLTRxh4qTUJc9WjEMe4dTzEDczsstdDWyXxUIy50CW1PaEo
xxBxOXmpG49lJ+bW31u6GcQVzW0MM2v7xfvkCVhyzf0hQ3yEcVeY+FvqTF+i+rVxF7rx6+bpEefq
mX3XJzuw+VhxtJVXM6M/aftErHwSTuykvqGPcat5gH+kblTprbqZwO+fberyJmfRN5yXGm5S1uVj
YItXYBFK4CewOdS/HmbJY/hzt1EaFTVp04lDoyVRe9H8+/8S52bf1Qx6d/p3wwIkq7BDKfT3OPi6
/7jQmgA8/WcMrNkUtdTclCPc6P4QjAq1QQ8u7OFoXS/KUorEa8OKbnNtlXsPm1w7tMcoaO9RYR2+
uJuvE5rxGDXnfWdcM5rHMBSbVLVQXyKZ1Bd8GNsfrh3Byg0mQfRM7hOo0uH3HWEHwi00SaJ63cRh
IPPhTdiPKFGuozOOkf76XmL2TeAs98MHjpEp7o/jydnjJHmp+RtAdVufosHU5dZXT/UbR/Bth3YV
Z5vPE8foGGme4SwfQ33gUtR3meN81XSKcQSdMiRr2mAEOoaXMcwcN4rr6voYuUYBDrqEjas+snmE
K+UltAE15WoeYa9dQk5XW7LDfsPhk727Eai/3Gy833cM+//+f/8/d1ez2zQQhF/FN0ACCQfSwgWp
CQ1FbULUpCBxc8ySmLpZZMdUyetw6oE34JYX49t1lno22zhhRw1wTFpN1uvZmdn5+b6ZCD49ePtN
WtXnkMN5nYrpnGyFxiv3dYlnyciOCoBL778ZgHaQswlxLggyGeQmI2sXOFofupjhHkd5bI20cbgR
5DjljKJcgAzGfyMUhsc1iTpCjn45iLWEMpziLhxpbOfdGGxvNypUzwptb9DcbL7HopRs54ZCDjfX
lQtlf+3GM47yYC9BiG9US2ffOFyGlkr9hWZB9N3j0gw/aSV5HhVk1RzdiOfLm2KaUI8UclSbznEz
sXqMFXuC724MxDyeiDQVuZGlcywcdazVMIcOOKlwhjMIpB1hpWY1O7b3figwiSg4EwC1JIsOGYzn
AHlfe2iGYzh+gO5zEgNpknTfrRhKektrKH4RX6GD5XcZDOXV8kZ3hPSz5Y9pnNCuYFBW+f8QJmkT
az4G+R8GudF0YRtoEA/4C74Yrx1wjvoh8gSX6LcJOlFOwiIQofqvGWDOiRXTNziALY+Rh1Ft0maF
2iYp8lNf9fu4dgcBcwyD2ORqFI2uqcXgwDsobej6+eYoxrUAlzdEMEdQNTAE578dR6M5BXM+BIYj
wHBfgnsa2WQY6vr71P7ysCXkjm8mtrp+dbkDlFb1q2OWySZ0vSULqnUMJq4t0b6rmv3JvY/lXKfB
IEq/YfyIxIscXdIYMJkJuFeyZkVd6msyAJ/9Sc1aGkk6wK1v0a3PB/SwwVmEITIieSPa05bVrT6y
FxQGMKzvznJp5wadPRd5kc7IKSE6Xff31XvRll0PDhNRqxODTbx9ff8eyYFrSpqjHI9q3WeZXq4q
XlX1AcdNA4heLw8OUFwD70mzPhu2v/fumun11YLq09Sb3ep/76S9O2h3Obru+1wbTsK+KDyysTqb
NE+6EZ12S+vVAla61UnHUeJuZdGCxjoc9xmFPEIcMEe2sS1TaefKOdCZj2NMYVLXe8AQ7nUwHBZP
VKHDyppzRKmdKL28s7zP4N7fFOBJoS5448T/lko8QIoQTpioRsjRKa6w7hEzzKtWP3zRNB//vI7Q
F1lhpOgYp9511Mc4F1lhL7bBcULeI/2zANQneXFATzAPcNc2uAz+/QQ5LqyR/9AplAimQP2KriR5
ORyd5i2MB9hACwxJgYEyt9I5espB4NKWal734anAZW06fuTqU+IoJukWLgW4huFCZYhdv8PRzNyW
0kSe5E7E0dHcSb4k5ggrG8RBDtJBw6aCRzTovbqJLomzddaijUC4W9r9lS9ER/J8jRWJ42q3kq/z
Quplq8a330BXipTKgpVhcAy4WZPuznWQpGLn2YMTgebclYbqZ+jGr9Ekn5rviGYBDMsoxV12vd4T
nQK9foSkopGkXRxHork9yYAHCdQTx3Us5JgV7InroB2ljs5MjnbVXmJBUXC0kbyPpkjH0HCCY7q8
h8orlcpxZtUGfxRIHVkzBIo29Db98Gd0hP1kFgMVwOlcANHF8APRV8AQqUdw9JfwcDOkdp2U4TjC
SeXgTHBzNnGk7UqkgBORArjicXCUA84iR11WGxsAdijCngC8I+1iOiFxCpDT/F/KUF4iNiWaCgZq
DrkYDTRidOrsGcdqC0xLWItl0MwPeL1JiVnSKWYg6CEL5+gaWQsyGxwYvG1FyaXwbsyhra67CXiG
w0NAtTXRvg7K6SbH/NJFlV0AJAZTmQXvCjAMIV50hnGgvH/efAoU3RfI9QG8sL6jcI8XHwcqoe/F
p/o09Vm+MjjYGc//jZBApCFay0Emd17kdl2aA7BquPyJQu9cVJUVYLnm412BU3UnTQb0fi7ELqDF
+9UL17Nvhde7Q/bXhev4lz1lzTasCpdxipD91S8AAAD//w==</cx:binary>
              </cx:geoCache>
            </cx:geography>
          </cx:layoutPr>
        </cx:series>
      </cx:plotAreaRegion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7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style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microsoft.com/office/2014/relationships/chartEx" Target="../charts/chartEx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8620</xdr:colOff>
      <xdr:row>11</xdr:row>
      <xdr:rowOff>133350</xdr:rowOff>
    </xdr:from>
    <xdr:to>
      <xdr:col>4</xdr:col>
      <xdr:colOff>365760</xdr:colOff>
      <xdr:row>26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AC73C3-7C2B-1883-55D5-98CA684FD96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65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86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620</xdr:colOff>
      <xdr:row>7</xdr:row>
      <xdr:rowOff>7620</xdr:rowOff>
    </xdr:from>
    <xdr:to>
      <xdr:col>14</xdr:col>
      <xdr:colOff>220980</xdr:colOff>
      <xdr:row>21</xdr:row>
      <xdr:rowOff>17526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98755EA3-CDD9-4022-B50C-CCBCBF209DF5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097780" y="1287780"/>
              <a:ext cx="4846320" cy="272796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0</xdr:col>
      <xdr:colOff>236220</xdr:colOff>
      <xdr:row>6</xdr:row>
      <xdr:rowOff>167640</xdr:rowOff>
    </xdr:from>
    <xdr:to>
      <xdr:col>6</xdr:col>
      <xdr:colOff>327660</xdr:colOff>
      <xdr:row>21</xdr:row>
      <xdr:rowOff>16764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DBF9CAF-25B6-48BB-909D-FD176FC564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0</xdr:colOff>
      <xdr:row>7</xdr:row>
      <xdr:rowOff>0</xdr:rowOff>
    </xdr:from>
    <xdr:to>
      <xdr:col>22</xdr:col>
      <xdr:colOff>304800</xdr:colOff>
      <xdr:row>22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E3C03F0-B066-402C-A657-1F8C45FD35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C80648-8BC9-48C1-9024-A4BAB07A5438}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D2" sqref="D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4">_xlfn._xlws.SORT(_xlfn._xlws.FILTER(A2:B112, ISNUMBER(B2:B112)), 2, 1)</f>
        <v>Colombia</v>
      </c>
      <c r="E2" s="3">
        <v>50400</v>
      </c>
    </row>
    <row r="3" spans="1:5" x14ac:dyDescent="0.3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United States</v>
      </c>
      <c r="E3" s="3">
        <v>65000</v>
      </c>
    </row>
    <row r="4" spans="1:5" x14ac:dyDescent="0.3">
      <c r="A4" t="str">
        <v>Argentina</v>
      </c>
      <c r="B4" s="3" t="e" cm="1">
        <f t="array" ref="B4">MEDIAN(
  IF(
    (jobs[job_title_short]=title)*
    (jobs[job_country]=A4)*
    (ISNUMBER(SEARCH(type,jobs[job_schedule_type])))*
    (jobs[salary_year_avg]&lt;&gt;0),
    jobs[salary_year_avg]
  )
)</f>
        <v>#NUM!</v>
      </c>
      <c r="D4" t="str">
        <v>Netherlands</v>
      </c>
      <c r="E4" s="3">
        <v>67000</v>
      </c>
    </row>
    <row r="5" spans="1:5" x14ac:dyDescent="0.3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</row>
    <row r="6" spans="1:5" x14ac:dyDescent="0.3">
      <c r="A6" t="str">
        <v>Australia</v>
      </c>
      <c r="B6" s="3" t="e" cm="1">
        <f t="array" ref="B6">MEDIAN(
  IF(
    (jobs[job_title_short]=title)*
    (jobs[job_country]=A6)*
    (ISNUMBER(SEARCH(type,jobs[job_schedule_type])))*
    (jobs[salary_year_avg]&lt;&gt;0),
    jobs[salary_year_avg]
  )
)</f>
        <v>#NUM!</v>
      </c>
    </row>
    <row r="7" spans="1:5" x14ac:dyDescent="0.3">
      <c r="A7" t="str">
        <v>Austria</v>
      </c>
      <c r="B7" s="3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</row>
    <row r="11" spans="1:5" x14ac:dyDescent="0.3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</row>
    <row r="12" spans="1:5" x14ac:dyDescent="0.3">
      <c r="A12" t="str">
        <v>Belgium</v>
      </c>
      <c r="B12" s="3" t="e" cm="1">
        <f t="array" ref="B12">MEDIAN(
  IF(
    (jobs[job_title_short]=title)*
    (jobs[job_country]=A12)*
    (ISNUMBER(SEARCH(type,jobs[job_schedule_type])))*
    (jobs[salary_year_avg]&lt;&gt;0),
    jobs[salary_year_avg]
  )
)</f>
        <v>#NUM!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</row>
    <row r="16" spans="1:5" x14ac:dyDescent="0.3">
      <c r="A16" t="str">
        <v>Brazil</v>
      </c>
      <c r="B16" s="3" t="e" cm="1">
        <f t="array" ref="B16">MEDIAN(
  IF(
    (jobs[job_title_short]=title)*
    (jobs[job_country]=A16)*
    (ISNUMBER(SEARCH(type,jobs[job_schedule_type])))*
    (jobs[salary_year_avg]&lt;&gt;0),
    jobs[salary_year_avg]
  )
)</f>
        <v>#NUM!</v>
      </c>
    </row>
    <row r="17" spans="1:2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</row>
    <row r="18" spans="1:2" x14ac:dyDescent="0.3">
      <c r="A18" t="str">
        <v>Bulgaria</v>
      </c>
      <c r="B18" s="3" t="e" cm="1">
        <f t="array" ref="B18">MEDIAN(
  IF(
    (jobs[job_title_short]=title)*
    (jobs[job_country]=A18)*
    (ISNUMBER(SEARCH(type,jobs[job_schedule_type])))*
    (jobs[salary_year_avg]&lt;&gt;0),
    jobs[salary_year_avg]
  )
)</f>
        <v>#NUM!</v>
      </c>
    </row>
    <row r="19" spans="1:2" x14ac:dyDescent="0.3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</row>
    <row r="20" spans="1:2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</row>
    <row r="21" spans="1:2" x14ac:dyDescent="0.3">
      <c r="A21" t="str">
        <v>Canada</v>
      </c>
      <c r="B21" s="3" t="e" cm="1">
        <f t="array" ref="B21">MEDIAN(
  IF(
    (jobs[job_title_short]=title)*
    (jobs[job_country]=A21)*
    (ISNUMBER(SEARCH(type,jobs[job_schedule_type])))*
    (jobs[salary_year_avg]&lt;&gt;0),
    jobs[salary_year_avg]
  )
)</f>
        <v>#NUM!</v>
      </c>
    </row>
    <row r="22" spans="1:2" x14ac:dyDescent="0.3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</row>
    <row r="23" spans="1:2" x14ac:dyDescent="0.3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</row>
    <row r="24" spans="1:2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50400</v>
      </c>
    </row>
    <row r="25" spans="1:2" x14ac:dyDescent="0.3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</row>
    <row r="26" spans="1:2" x14ac:dyDescent="0.3">
      <c r="A26" t="str">
        <v>Costa Rica</v>
      </c>
      <c r="B26" s="3" t="e" cm="1">
        <f t="array" ref="B26">MEDIAN(
  IF(
    (jobs[job_title_short]=title)*
    (jobs[job_country]=A26)*
    (ISNUMBER(SEARCH(type,jobs[job_schedule_type])))*
    (jobs[salary_year_avg]&lt;&gt;0),
    jobs[salary_year_avg]
  )
)</f>
        <v>#NUM!</v>
      </c>
    </row>
    <row r="27" spans="1:2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</row>
    <row r="28" spans="1:2" x14ac:dyDescent="0.3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</row>
    <row r="29" spans="1:2" x14ac:dyDescent="0.3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</row>
    <row r="30" spans="1:2" x14ac:dyDescent="0.3">
      <c r="A30" t="str">
        <v>Czechia</v>
      </c>
      <c r="B30" s="3" t="e" cm="1">
        <f t="array" ref="B30">MEDIAN(
  IF(
    (jobs[job_title_short]=title)*
    (jobs[job_country]=A30)*
    (ISNUMBER(SEARCH(type,jobs[job_schedule_type])))*
    (jobs[salary_year_avg]&lt;&gt;0),
    jobs[salary_year_avg]
  )
)</f>
        <v>#NUM!</v>
      </c>
    </row>
    <row r="31" spans="1:2" x14ac:dyDescent="0.3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</row>
    <row r="32" spans="1:2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</row>
    <row r="33" spans="1:2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</row>
    <row r="34" spans="1:2" x14ac:dyDescent="0.3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</row>
    <row r="35" spans="1:2" x14ac:dyDescent="0.3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</row>
    <row r="36" spans="1:2" x14ac:dyDescent="0.3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</row>
    <row r="37" spans="1:2" x14ac:dyDescent="0.3">
      <c r="A37" t="str">
        <v>Finland</v>
      </c>
      <c r="B37" s="3" t="e" cm="1">
        <f t="array" ref="B37">MEDIAN(
  IF(
    (jobs[job_title_short]=title)*
    (jobs[job_country]=A37)*
    (ISNUMBER(SEARCH(type,jobs[job_schedule_type])))*
    (jobs[salary_year_avg]&lt;&gt;0),
    jobs[salary_year_avg]
  )
)</f>
        <v>#NUM!</v>
      </c>
    </row>
    <row r="38" spans="1:2" x14ac:dyDescent="0.3">
      <c r="A38" t="str">
        <v>France</v>
      </c>
      <c r="B38" s="3" t="e" cm="1">
        <f t="array" ref="B38">MEDIAN(
  IF(
    (jobs[job_title_short]=title)*
    (jobs[job_country]=A38)*
    (ISNUMBER(SEARCH(type,jobs[job_schedule_type])))*
    (jobs[salary_year_avg]&lt;&gt;0),
    jobs[salary_year_avg]
  )
)</f>
        <v>#NUM!</v>
      </c>
    </row>
    <row r="39" spans="1:2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</row>
    <row r="40" spans="1:2" x14ac:dyDescent="0.3">
      <c r="A40" t="str">
        <v>Germany</v>
      </c>
      <c r="B40" s="3" t="e" cm="1">
        <f t="array" ref="B40">MEDIAN(
  IF(
    (jobs[job_title_short]=title)*
    (jobs[job_country]=A40)*
    (ISNUMBER(SEARCH(type,jobs[job_schedule_type])))*
    (jobs[salary_year_avg]&lt;&gt;0),
    jobs[salary_year_avg]
  )
)</f>
        <v>#NUM!</v>
      </c>
    </row>
    <row r="41" spans="1:2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</row>
    <row r="42" spans="1:2" x14ac:dyDescent="0.3">
      <c r="A42" t="str">
        <v>Greece</v>
      </c>
      <c r="B42" s="3" t="e" cm="1">
        <f t="array" ref="B42">MEDIAN(
  IF(
    (jobs[job_title_short]=title)*
    (jobs[job_country]=A42)*
    (ISNUMBER(SEARCH(type,jobs[job_schedule_type])))*
    (jobs[salary_year_avg]&lt;&gt;0),
    jobs[salary_year_avg]
  )
)</f>
        <v>#NUM!</v>
      </c>
    </row>
    <row r="43" spans="1:2" x14ac:dyDescent="0.3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</row>
    <row r="44" spans="1:2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</row>
    <row r="45" spans="1:2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</row>
    <row r="46" spans="1:2" x14ac:dyDescent="0.3">
      <c r="A46" t="str">
        <v>Hong Kong</v>
      </c>
      <c r="B46" s="3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</row>
    <row r="47" spans="1:2" x14ac:dyDescent="0.3">
      <c r="A47" t="str">
        <v>Hungary</v>
      </c>
      <c r="B47" s="3" t="e" cm="1">
        <f t="array" ref="B47">MEDIAN(
  IF(
    (jobs[job_title_short]=title)*
    (jobs[job_country]=A47)*
    (ISNUMBER(SEARCH(type,jobs[job_schedule_type])))*
    (jobs[salary_year_avg]&lt;&gt;0),
    jobs[salary_year_avg]
  )
)</f>
        <v>#NUM!</v>
      </c>
    </row>
    <row r="48" spans="1:2" x14ac:dyDescent="0.3">
      <c r="A48" t="str">
        <v>India</v>
      </c>
      <c r="B48" s="3" t="e" cm="1">
        <f t="array" ref="B48">MEDIAN(
  IF(
    (jobs[job_title_short]=title)*
    (jobs[job_country]=A48)*
    (ISNUMBER(SEARCH(type,jobs[job_schedule_type])))*
    (jobs[salary_year_avg]&lt;&gt;0),
    jobs[salary_year_avg]
  )
)</f>
        <v>#NUM!</v>
      </c>
    </row>
    <row r="49" spans="1:2" x14ac:dyDescent="0.3">
      <c r="A49" t="str">
        <v>Indonesia</v>
      </c>
      <c r="B49" s="3" t="e" cm="1">
        <f t="array" ref="B49">MEDIAN(
  IF(
    (jobs[job_title_short]=title)*
    (jobs[job_country]=A49)*
    (ISNUMBER(SEARCH(type,jobs[job_schedule_type])))*
    (jobs[salary_year_avg]&lt;&gt;0),
    jobs[salary_year_avg]
  )
)</f>
        <v>#NUM!</v>
      </c>
    </row>
    <row r="50" spans="1:2" x14ac:dyDescent="0.3">
      <c r="A50" t="str">
        <v>Ireland</v>
      </c>
      <c r="B50" s="3" t="e" cm="1">
        <f t="array" ref="B50">MEDIAN(
  IF(
    (jobs[job_title_short]=title)*
    (jobs[job_country]=A50)*
    (ISNUMBER(SEARCH(type,jobs[job_schedule_type])))*
    (jobs[salary_year_avg]&lt;&gt;0),
    jobs[salary_year_avg]
  )
)</f>
        <v>#NUM!</v>
      </c>
    </row>
    <row r="51" spans="1:2" x14ac:dyDescent="0.3">
      <c r="A51" t="str">
        <v>Israel</v>
      </c>
      <c r="B51" s="3" t="e" cm="1">
        <f t="array" ref="B51">MEDIAN(
  IF(
    (jobs[job_title_short]=title)*
    (jobs[job_country]=A51)*
    (ISNUMBER(SEARCH(type,jobs[job_schedule_type])))*
    (jobs[salary_year_avg]&lt;&gt;0),
    jobs[salary_year_avg]
  )
)</f>
        <v>#NUM!</v>
      </c>
    </row>
    <row r="52" spans="1:2" x14ac:dyDescent="0.3">
      <c r="A52" t="str">
        <v>Italy</v>
      </c>
      <c r="B52" s="3" t="e" cm="1">
        <f t="array" ref="B52">MEDIAN(
  IF(
    (jobs[job_title_short]=title)*
    (jobs[job_country]=A52)*
    (ISNUMBER(SEARCH(type,jobs[job_schedule_type])))*
    (jobs[salary_year_avg]&lt;&gt;0),
    jobs[salary_year_avg]
  )
)</f>
        <v>#NUM!</v>
      </c>
    </row>
    <row r="53" spans="1:2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3">
      <c r="A54" t="str">
        <v>Japan</v>
      </c>
      <c r="B54" s="3" t="e" cm="1">
        <f t="array" ref="B54">MEDIAN(
  IF(
    (jobs[job_title_short]=title)*
    (jobs[job_country]=A54)*
    (ISNUMBER(SEARCH(type,jobs[job_schedule_type])))*
    (jobs[salary_year_avg]&lt;&gt;0),
    jobs[salary_year_avg]
  )
)</f>
        <v>#NUM!</v>
      </c>
    </row>
    <row r="55" spans="1:2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3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</row>
    <row r="57" spans="1:2" x14ac:dyDescent="0.3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</row>
    <row r="58" spans="1:2" x14ac:dyDescent="0.3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</row>
    <row r="59" spans="1:2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3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3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3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3">
      <c r="A63" t="str">
        <v>Malaysia</v>
      </c>
      <c r="B63" s="3" t="e" cm="1">
        <f t="array" ref="B63">MEDIAN(
  IF(
    (jobs[job_title_short]=title)*
    (jobs[job_country]=A63)*
    (ISNUMBER(SEARCH(type,jobs[job_schedule_type])))*
    (jobs[salary_year_avg]&lt;&gt;0),
    jobs[salary_year_avg]
  )
)</f>
        <v>#NUM!</v>
      </c>
    </row>
    <row r="64" spans="1:2" x14ac:dyDescent="0.3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3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3">
      <c r="A66" t="str">
        <v>Mexico</v>
      </c>
      <c r="B66" s="3" t="e" cm="1">
        <f t="array" ref="B66">MEDIAN(
  IF(
    (jobs[job_title_short]=title)*
    (jobs[job_country]=A66)*
    (ISNUMBER(SEARCH(type,jobs[job_schedule_type])))*
    (jobs[salary_year_avg]&lt;&gt;0),
    jobs[salary_year_avg]
  )
)</f>
        <v>#NUM!</v>
      </c>
    </row>
    <row r="67" spans="1:2" x14ac:dyDescent="0.3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3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3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</row>
    <row r="70" spans="1:2" x14ac:dyDescent="0.3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67000</v>
      </c>
    </row>
    <row r="72" spans="1:2" x14ac:dyDescent="0.3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3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3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3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3">
      <c r="A76" t="str">
        <v>Pakistan</v>
      </c>
      <c r="B76" s="3" t="e" cm="1">
        <f t="array" ref="B76">MEDIAN(
  IF(
    (jobs[job_title_short]=title)*
    (jobs[job_country]=A76)*
    (ISNUMBER(SEARCH(type,jobs[job_schedule_type])))*
    (jobs[salary_year_avg]&lt;&gt;0),
    jobs[salary_year_avg]
  )
)</f>
        <v>#NUM!</v>
      </c>
    </row>
    <row r="77" spans="1:2" x14ac:dyDescent="0.3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3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3">
      <c r="A80" t="str">
        <v>Philippines</v>
      </c>
      <c r="B80" s="3" t="e" cm="1">
        <f t="array" ref="B80">MEDIAN(
  IF(
    (jobs[job_title_short]=title)*
    (jobs[job_country]=A80)*
    (ISNUMBER(SEARCH(type,jobs[job_schedule_type])))*
    (jobs[salary_year_avg]&lt;&gt;0),
    jobs[salary_year_avg]
  )
)</f>
        <v>#NUM!</v>
      </c>
    </row>
    <row r="81" spans="1:2" x14ac:dyDescent="0.3">
      <c r="A81" t="str">
        <v>Poland</v>
      </c>
      <c r="B81" s="3" t="e" cm="1">
        <f t="array" ref="B81">MEDIAN(
  IF(
    (jobs[job_title_short]=title)*
    (jobs[job_country]=A81)*
    (ISNUMBER(SEARCH(type,jobs[job_schedule_type])))*
    (jobs[salary_year_avg]&lt;&gt;0),
    jobs[salary_year_avg]
  )
)</f>
        <v>#NUM!</v>
      </c>
    </row>
    <row r="82" spans="1:2" x14ac:dyDescent="0.3">
      <c r="A82" t="str">
        <v>Portugal</v>
      </c>
      <c r="B82" s="3" t="e" cm="1">
        <f t="array" ref="B82">MEDIAN(
  IF(
    (jobs[job_title_short]=title)*
    (jobs[job_country]=A82)*
    (ISNUMBER(SEARCH(type,jobs[job_schedule_type])))*
    (jobs[salary_year_avg]&lt;&gt;0),
    jobs[salary_year_avg]
  )
)</f>
        <v>#NUM!</v>
      </c>
    </row>
    <row r="83" spans="1:2" x14ac:dyDescent="0.3">
      <c r="A83" t="str">
        <v>Puerto Rico</v>
      </c>
      <c r="B83" s="3" t="e" cm="1">
        <f t="array" ref="B83">MEDIAN(
  IF(
    (jobs[job_title_short]=title)*
    (jobs[job_country]=A83)*
    (ISNUMBER(SEARCH(type,jobs[job_schedule_type])))*
    (jobs[salary_year_avg]&lt;&gt;0),
    jobs[salary_year_avg]
  )
)</f>
        <v>#NUM!</v>
      </c>
    </row>
    <row r="84" spans="1:2" x14ac:dyDescent="0.3">
      <c r="A84" t="str">
        <v>Romania</v>
      </c>
      <c r="B84" s="3" t="e" cm="1">
        <f t="array" ref="B84">MEDIAN(
  IF(
    (jobs[job_title_short]=title)*
    (jobs[job_country]=A84)*
    (ISNUMBER(SEARCH(type,jobs[job_schedule_type])))*
    (jobs[salary_year_avg]&lt;&gt;0),
    jobs[salary_year_avg]
  )
)</f>
        <v>#NUM!</v>
      </c>
    </row>
    <row r="85" spans="1:2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3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3">
      <c r="A88" t="str">
        <v>Singapore</v>
      </c>
      <c r="B88" s="3" t="e" cm="1">
        <f t="array" ref="B88">MEDIAN(
  IF(
    (jobs[job_title_short]=title)*
    (jobs[job_country]=A88)*
    (ISNUMBER(SEARCH(type,jobs[job_schedule_type])))*
    (jobs[salary_year_avg]&lt;&gt;0),
    jobs[salary_year_avg]
  )
)</f>
        <v>#NUM!</v>
      </c>
    </row>
    <row r="89" spans="1:2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3">
      <c r="A91" t="str">
        <v>South Africa</v>
      </c>
      <c r="B91" s="3" t="e" cm="1">
        <f t="array" ref="B91">MEDIAN(
  IF(
    (jobs[job_title_short]=title)*
    (jobs[job_country]=A91)*
    (ISNUMBER(SEARCH(type,jobs[job_schedule_type])))*
    (jobs[salary_year_avg]&lt;&gt;0),
    jobs[salary_year_avg]
  )
)</f>
        <v>#NUM!</v>
      </c>
    </row>
    <row r="92" spans="1:2" x14ac:dyDescent="0.3">
      <c r="A92" t="str">
        <v>South Korea</v>
      </c>
      <c r="B92" s="3" t="e" cm="1">
        <f t="array" ref="B92">MEDIAN(
  IF(
    (jobs[job_title_short]=title)*
    (jobs[job_country]=A92)*
    (ISNUMBER(SEARCH(type,jobs[job_schedule_type])))*
    (jobs[salary_year_avg]&lt;&gt;0),
    jobs[salary_year_avg]
  )
)</f>
        <v>#NUM!</v>
      </c>
    </row>
    <row r="93" spans="1:2" x14ac:dyDescent="0.3">
      <c r="A93" t="str">
        <v>Spain</v>
      </c>
      <c r="B93" s="3" t="e" cm="1">
        <f t="array" ref="B93">MEDIAN(
  IF(
    (jobs[job_title_short]=title)*
    (jobs[job_country]=A93)*
    (ISNUMBER(SEARCH(type,jobs[job_schedule_type])))*
    (jobs[salary_year_avg]&lt;&gt;0),
    jobs[salary_year_avg]
  )
)</f>
        <v>#NUM!</v>
      </c>
    </row>
    <row r="94" spans="1:2" x14ac:dyDescent="0.3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3">
      <c r="A95" t="str">
        <v>Sudan</v>
      </c>
      <c r="B95" s="3" t="e" cm="1">
        <f t="array" ref="B95">MEDIAN(
  IF(
    (jobs[job_title_short]=title)*
    (jobs[job_country]=A95)*
    (ISNUMBER(SEARCH(type,jobs[job_schedule_type])))*
    (jobs[salary_year_avg]&lt;&gt;0),
    jobs[salary_year_avg]
  )
)</f>
        <v>#NUM!</v>
      </c>
    </row>
    <row r="96" spans="1:2" x14ac:dyDescent="0.3">
      <c r="A96" t="str">
        <v>Sweden</v>
      </c>
      <c r="B96" s="3" t="e" cm="1">
        <f t="array" ref="B96">MEDIAN(
  IF(
    (jobs[job_title_short]=title)*
    (jobs[job_country]=A96)*
    (ISNUMBER(SEARCH(type,jobs[job_schedule_type])))*
    (jobs[salary_year_avg]&lt;&gt;0),
    jobs[salary_year_avg]
  )
)</f>
        <v>#NUM!</v>
      </c>
    </row>
    <row r="97" spans="1:2" x14ac:dyDescent="0.3">
      <c r="A97" t="str">
        <v>Switzerland</v>
      </c>
      <c r="B97" s="3" t="e" cm="1">
        <f t="array" ref="B97">MEDIAN(
  IF(
    (jobs[job_title_short]=title)*
    (jobs[job_country]=A97)*
    (ISNUMBER(SEARCH(type,jobs[job_schedule_type])))*
    (jobs[salary_year_avg]&lt;&gt;0),
    jobs[salary_year_avg]
  )
)</f>
        <v>#NUM!</v>
      </c>
    </row>
    <row r="98" spans="1:2" x14ac:dyDescent="0.3">
      <c r="A98" t="str">
        <v>Taiwan</v>
      </c>
      <c r="B98" s="3" t="e" cm="1">
        <f t="array" ref="B98">MEDIAN(
  IF(
    (jobs[job_title_short]=title)*
    (jobs[job_country]=A98)*
    (ISNUMBER(SEARCH(type,jobs[job_schedule_type])))*
    (jobs[salary_year_avg]&lt;&gt;0),
    jobs[salary_year_avg]
  )
)</f>
        <v>#NUM!</v>
      </c>
    </row>
    <row r="99" spans="1:2" x14ac:dyDescent="0.3">
      <c r="A99" t="str">
        <v>Thailand</v>
      </c>
      <c r="B99" s="3" t="e" cm="1">
        <f t="array" ref="B99">MEDIAN(
  IF(
    (jobs[job_title_short]=title)*
    (jobs[job_country]=A99)*
    (ISNUMBER(SEARCH(type,jobs[job_schedule_type])))*
    (jobs[salary_year_avg]&lt;&gt;0),
    jobs[salary_year_avg]
  )
)</f>
        <v>#NUM!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3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t="e" cm="1">
        <f t="array" ref="B104">MEDIAN(
  IF(
    (jobs[job_title_short]=title)*
    (jobs[job_country]=A104)*
    (ISNUMBER(SEARCH(type,jobs[job_schedule_type])))*
    (jobs[salary_year_avg]&lt;&gt;0),
    jobs[salary_year_avg]
  )
)</f>
        <v>#NUM!</v>
      </c>
    </row>
    <row r="105" spans="1:2" x14ac:dyDescent="0.3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3">
      <c r="A106" t="str">
        <v>United Kingdom</v>
      </c>
      <c r="B106" s="3" t="e" cm="1">
        <f t="array" ref="B106">MEDIAN(
  IF(
    (jobs[job_title_short]=title)*
    (jobs[job_country]=A106)*
    (ISNUMBER(SEARCH(type,jobs[job_schedule_type])))*
    (jobs[salary_year_avg]&lt;&gt;0),
    jobs[salary_year_avg]
  )
)</f>
        <v>#NUM!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65000</v>
      </c>
    </row>
    <row r="108" spans="1:2" x14ac:dyDescent="0.3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t="e" cm="1">
        <f t="array" ref="B110">MEDIAN(
  IF(
    (jobs[job_title_short]=title)*
    (jobs[job_country]=A110)*
    (ISNUMBER(SEARCH(type,jobs[job_schedule_type])))*
    (jobs[salary_year_avg]&lt;&gt;0),
    jobs[salary_year_avg]
  )
)</f>
        <v>#NUM!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F3" sqref="F3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 t="e">
        <f>IF($D2&lt;&gt;type,$E2,NA())</f>
        <v>#N/A</v>
      </c>
      <c r="G2" s="3">
        <f>IF($D2=type,$E2,NA())</f>
        <v>65000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>
        <f>IF($D6&lt;&gt;type,$E6,NA())</f>
        <v>9000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C3329C-2322-4FC6-A677-E3A7C5E1D4F0}">
  <dimension ref="A1:G6"/>
  <sheetViews>
    <sheetView workbookViewId="0">
      <selection activeCell="D3" sqref="D3"/>
    </sheetView>
  </sheetViews>
  <sheetFormatPr defaultRowHeight="14.4" x14ac:dyDescent="0.3"/>
  <cols>
    <col min="1" max="1" width="21.88671875" bestFit="1" customWidth="1"/>
    <col min="2" max="2" width="8" bestFit="1" customWidth="1"/>
    <col min="4" max="4" width="9.6640625" bestFit="1" customWidth="1"/>
    <col min="5" max="5" width="8" bestFit="1" customWidth="1"/>
  </cols>
  <sheetData>
    <row r="1" spans="1:7" x14ac:dyDescent="0.3">
      <c r="A1" t="str" cm="1">
        <f t="array" ref="A1:A6">Data_Validation_Divalk!K1:K6</f>
        <v>job_schedule_type_sorted</v>
      </c>
    </row>
    <row r="2" spans="1:7" x14ac:dyDescent="0.3">
      <c r="A2" t="str">
        <v>Full-time</v>
      </c>
      <c r="B2" cm="1">
        <f t="array" ref="B2">MEDIAN(
IF(
  (jobs[job_title_short]=title_divalk)*
  (jobs[salary_year_avg]&lt;&gt;0)*
  (jobs[job_country]=country_divalk)*
  (ISNUMBER(SEARCH(A2,jobs[job_schedule_type]))),
   jobs[salary_year_avg]
 )
)</f>
        <v>90000</v>
      </c>
      <c r="D2" t="str" cm="1">
        <f t="array" ref="D2:E6">_xlfn._xlws.SORT(_xlfn._xlws.FILTER(A2:B6,ISNUMBER(B2:B6)),2,1)</f>
        <v>Internship</v>
      </c>
      <c r="E2">
        <v>65000</v>
      </c>
      <c r="F2">
        <f>IF($D2&lt;&gt;type_divalk,$E2,NA())</f>
        <v>65000</v>
      </c>
      <c r="G2" t="e">
        <f>IF($D2=type_divalk,$E2,NA())</f>
        <v>#N/A</v>
      </c>
    </row>
    <row r="3" spans="1:7" x14ac:dyDescent="0.3">
      <c r="A3" t="str">
        <v>Contractor</v>
      </c>
      <c r="B3" cm="1">
        <f t="array" ref="B3">MEDIAN(
IF(
  (jobs[job_title_short]=title_divalk)*
  (jobs[salary_year_avg]&lt;&gt;0)*
  (jobs[job_country]=country_divalk)*
  (ISNUMBER(SEARCH(A3,jobs[job_schedule_type]))),
   jobs[salary_year_avg]
 )
)</f>
        <v>81476.5</v>
      </c>
      <c r="D3" t="str">
        <v>Temp work</v>
      </c>
      <c r="E3">
        <v>75000</v>
      </c>
      <c r="F3">
        <f>IF($D3&lt;&gt;type_divalk,$E3,NA())</f>
        <v>75000</v>
      </c>
      <c r="G3" t="e">
        <f>IF($D3=type_divalk,$E3,NA())</f>
        <v>#N/A</v>
      </c>
    </row>
    <row r="4" spans="1:7" x14ac:dyDescent="0.3">
      <c r="A4" t="str">
        <v>Part-time</v>
      </c>
      <c r="B4" cm="1">
        <f t="array" ref="B4">MEDIAN(
IF(
  (jobs[job_title_short]=title_divalk)*
  (jobs[salary_year_avg]&lt;&gt;0)*
  (jobs[job_country]=country_divalk)*
  (ISNUMBER(SEARCH(A4,jobs[job_schedule_type]))),
   jobs[salary_year_avg]
 )
)</f>
        <v>82500</v>
      </c>
      <c r="D4" t="str">
        <v>Contractor</v>
      </c>
      <c r="E4">
        <v>81476.5</v>
      </c>
      <c r="F4">
        <f>IF($D4&lt;&gt;type_divalk,$E4,NA())</f>
        <v>81476.5</v>
      </c>
      <c r="G4" t="e">
        <f>IF($D4=type_divalk,$E4,NA())</f>
        <v>#N/A</v>
      </c>
    </row>
    <row r="5" spans="1:7" x14ac:dyDescent="0.3">
      <c r="A5" t="str">
        <v>Internship</v>
      </c>
      <c r="B5" cm="1">
        <f t="array" ref="B5">MEDIAN(
IF(
  (jobs[job_title_short]=title_divalk)*
  (jobs[salary_year_avg]&lt;&gt;0)*
  (jobs[job_country]=country_divalk)*
  (ISNUMBER(SEARCH(A5,jobs[job_schedule_type]))),
   jobs[salary_year_avg]
 )
)</f>
        <v>65000</v>
      </c>
      <c r="D5" t="str">
        <v>Part-time</v>
      </c>
      <c r="E5">
        <v>82500</v>
      </c>
      <c r="F5">
        <f>IF($D5&lt;&gt;type_divalk,$E5,NA())</f>
        <v>82500</v>
      </c>
      <c r="G5" t="e">
        <f>IF($D5=type_divalk,$E5,NA())</f>
        <v>#N/A</v>
      </c>
    </row>
    <row r="6" spans="1:7" x14ac:dyDescent="0.3">
      <c r="A6" t="str">
        <v>Temp work</v>
      </c>
      <c r="B6" cm="1">
        <f t="array" ref="B6">MEDIAN(
IF(
  (jobs[job_title_short]=title_divalk)*
  (jobs[salary_year_avg]&lt;&gt;0)*
  (jobs[job_country]=country_divalk)*
  (ISNUMBER(SEARCH(A6,jobs[job_schedule_type]))),
   jobs[salary_year_avg]
 )
)</f>
        <v>75000</v>
      </c>
      <c r="D6" t="str">
        <v>Full-time</v>
      </c>
      <c r="E6">
        <v>90000</v>
      </c>
      <c r="F6" t="e">
        <f>IF($D6&lt;&gt;type_divalk,$E6,NA())</f>
        <v>#N/A</v>
      </c>
      <c r="G6">
        <f>IF($D6=type_divalk,$E6,NA())</f>
        <v>90000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G2" sqref="G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7</v>
      </c>
      <c r="D2" t="str" cm="1">
        <f t="array" ref="D2:E594">_xlfn._xlws.SORT(_xlfn.ANCHORARRAY(A2):_xlfn.ANCHORARRAY(B2),2,-1)</f>
        <v>via Indeed</v>
      </c>
      <c r="E2">
        <v>17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7</v>
      </c>
      <c r="D3" t="str">
        <v>via ZipRecruiter</v>
      </c>
      <c r="E3">
        <v>7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</v>
      </c>
      <c r="D4" t="str">
        <v>via LinkedIn</v>
      </c>
      <c r="E4">
        <v>3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0</v>
      </c>
      <c r="D5" t="str">
        <v>via BeBee</v>
      </c>
      <c r="E5">
        <v>3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3</v>
      </c>
      <c r="D6" t="str">
        <v>via Ai-Jobs.net</v>
      </c>
      <c r="E6">
        <v>1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0</v>
      </c>
      <c r="D7" t="str">
        <v>via JobScore</v>
      </c>
      <c r="E7">
        <v>1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0</v>
      </c>
      <c r="D8" t="str">
        <v>via KTAL News Jobs</v>
      </c>
      <c r="E8">
        <v>1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Snagajob</v>
      </c>
      <c r="E9">
        <v>0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Hitmarker</v>
      </c>
      <c r="E10">
        <v>0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Ladders</v>
      </c>
      <c r="E11">
        <v>0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Federal Government Jobs</v>
      </c>
      <c r="E12">
        <v>0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SaluteMyJob</v>
      </c>
      <c r="E13">
        <v>0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0</v>
      </c>
      <c r="D14" t="str">
        <v>via JobAffairs4u.com</v>
      </c>
      <c r="E14">
        <v>0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Las Vegas, NV - Geebo</v>
      </c>
      <c r="E15">
        <v>0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0</v>
      </c>
      <c r="D16" t="str">
        <v>via Motion Recruitment</v>
      </c>
      <c r="E16">
        <v>0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Dice</v>
      </c>
      <c r="E17">
        <v>0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JobServe</v>
      </c>
      <c r="E18">
        <v>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Get.It</v>
      </c>
      <c r="E19">
        <v>0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Y Combinator</v>
      </c>
      <c r="E20">
        <v>0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3</v>
      </c>
      <c r="D21" t="str">
        <v>via Upwork</v>
      </c>
      <c r="E21">
        <v>0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0</v>
      </c>
      <c r="D22" t="str">
        <v>via Dice.com</v>
      </c>
      <c r="E22">
        <v>0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Genesis10 - Talentify</v>
      </c>
      <c r="E23">
        <v>0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Adzuna</v>
      </c>
      <c r="E24">
        <v>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Talent.com</v>
      </c>
      <c r="E25">
        <v>0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DHN Jobs</v>
      </c>
      <c r="E26">
        <v>0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WJHL Jobs</v>
      </c>
      <c r="E27">
        <v>0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Spring Lake NC Geebo.com Free Classifieds Ads - Geebo</v>
      </c>
      <c r="E28">
        <v>0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1</v>
      </c>
      <c r="D29" t="str">
        <v>via Clearance Jobs</v>
      </c>
      <c r="E29">
        <v>0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Built In</v>
      </c>
      <c r="E30">
        <v>0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My ArkLaMiss Jobs</v>
      </c>
      <c r="E31">
        <v>0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TEKsystems Careers</v>
      </c>
      <c r="E32">
        <v>0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My Stateline Jobs</v>
      </c>
      <c r="E33">
        <v>0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KHON2 Jobs</v>
      </c>
      <c r="E34">
        <v>0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Levels.fyi</v>
      </c>
      <c r="E35">
        <v>0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ProActuary</v>
      </c>
      <c r="E36">
        <v>0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ComputerJobs.com</v>
      </c>
      <c r="E37">
        <v>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IT JobServe</v>
      </c>
      <c r="E38">
        <v>0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The Big Bend Holiday Hotel</v>
      </c>
      <c r="E39">
        <v>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ComputerWork</v>
      </c>
      <c r="E40">
        <v>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My Champlain Valley Jobs</v>
      </c>
      <c r="E41">
        <v>0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WJTV Jobs</v>
      </c>
      <c r="E42">
        <v>0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Central Illinois Proud Jobs</v>
      </c>
      <c r="E43">
        <v>0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Built In Chicago</v>
      </c>
      <c r="E44">
        <v>0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My Valley Jobs Today</v>
      </c>
      <c r="E45">
        <v>0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Robert Half</v>
      </c>
      <c r="E46">
        <v>0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1</v>
      </c>
      <c r="D47" t="str">
        <v>via Birmingham, AL - Geebo</v>
      </c>
      <c r="E47">
        <v>0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MyArklaMiss Jobs</v>
      </c>
      <c r="E48">
        <v>0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Built In San Francisco</v>
      </c>
      <c r="E49">
        <v>0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Boston</v>
      </c>
      <c r="E50">
        <v>0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DirectlyApply</v>
      </c>
      <c r="E51">
        <v>0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WOWKtv Jobs</v>
      </c>
      <c r="E52">
        <v>0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uilt In Colorado</v>
      </c>
      <c r="E53">
        <v>0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FOX4KC Jobs</v>
      </c>
      <c r="E54">
        <v>0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NYC</v>
      </c>
      <c r="E55">
        <v>0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CareerBoard</v>
      </c>
      <c r="E56">
        <v>0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ffalo, NY - Geebo</v>
      </c>
      <c r="E57">
        <v>0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PHL17 Jobs</v>
      </c>
      <c r="E58">
        <v>0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KLFY Jobs</v>
      </c>
      <c r="E59">
        <v>0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SNT Jobs</v>
      </c>
      <c r="E60">
        <v>0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Lakeland, FL - Geebo</v>
      </c>
      <c r="E61">
        <v>0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Elite Job</v>
      </c>
      <c r="E62">
        <v>0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Raleigh, NC - Geebo</v>
      </c>
      <c r="E63">
        <v>0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he Elite Job</v>
      </c>
      <c r="E64">
        <v>0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Wellfound</v>
      </c>
      <c r="E65">
        <v>0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exas Jobs - Tarta.ai</v>
      </c>
      <c r="E66">
        <v>0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op Nurse Jobs</v>
      </c>
      <c r="E67">
        <v>0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rmers District Office - Talentify</v>
      </c>
      <c r="E68">
        <v>0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PayPal - Talentify</v>
      </c>
      <c r="E69">
        <v>0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Boston, MA - Geebo</v>
      </c>
      <c r="E70">
        <v>0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REG Jobs</v>
      </c>
      <c r="E71">
        <v>0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Recruit.net</v>
      </c>
      <c r="E72">
        <v>0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Arlington Job Board</v>
      </c>
      <c r="E73">
        <v>0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ustin, TX - Geebo</v>
      </c>
      <c r="E74">
        <v>0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onster</v>
      </c>
      <c r="E75">
        <v>0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DiversityJobs</v>
      </c>
      <c r="E76">
        <v>0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EchoJobs</v>
      </c>
      <c r="E77">
        <v>0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FactoryFix</v>
      </c>
      <c r="E78">
        <v>0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Jobs</v>
      </c>
      <c r="E79">
        <v>0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WANE Jobs</v>
      </c>
      <c r="E80">
        <v>0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Built In Austin</v>
      </c>
      <c r="E81">
        <v>0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Shelby, NC - Geebo</v>
      </c>
      <c r="E82">
        <v>0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AngelList</v>
      </c>
      <c r="E83">
        <v>0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Job Listings | Barklis</v>
      </c>
      <c r="E84">
        <v>0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CW39 Jobs</v>
      </c>
      <c r="E85">
        <v>0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Professional Diversity Network</v>
      </c>
      <c r="E86">
        <v>0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FOX 5 San Diego Jobs</v>
      </c>
      <c r="E87">
        <v>0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WAVY Jobs</v>
      </c>
      <c r="E88">
        <v>0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IHispano</v>
      </c>
      <c r="E89">
        <v>0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Built In LA</v>
      </c>
      <c r="E90">
        <v>0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ig Country Jobs</v>
      </c>
      <c r="E91">
        <v>0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EDUCAUSE Career Center</v>
      </c>
      <c r="E92">
        <v>0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emote OK</v>
      </c>
      <c r="E93">
        <v>0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opLeftCell="B1"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